ca Pagni</v>
          </cell>
          <cell r="CT671" t="str">
            <v/>
          </cell>
          <cell r="CU671"/>
          <cell r="CV671" t="str">
            <v/>
          </cell>
          <cell r="CW671" t="str">
            <v/>
          </cell>
          <cell r="CX671" t="str">
            <v/>
          </cell>
          <cell r="CY671" t="str">
            <v>Yes</v>
          </cell>
          <cell r="CZ671" t="str">
            <v>ESG</v>
          </cell>
          <cell r="DA671" t="str">
            <v>Beta</v>
          </cell>
          <cell r="DB671" t="str">
            <v>No</v>
          </cell>
          <cell r="DC671" t="str">
            <v>Other funds (no equities or &lt;25% equities)</v>
          </cell>
          <cell r="DD671" t="str">
            <v>Yes</v>
          </cell>
          <cell r="DE671" t="str">
            <v/>
          </cell>
          <cell r="DF671" t="str">
            <v>No</v>
          </cell>
          <cell r="DG671">
            <v>3</v>
          </cell>
          <cell r="DH671">
            <v>12</v>
          </cell>
          <cell r="DI671">
            <v>0</v>
          </cell>
          <cell r="DJ671">
            <v>15</v>
          </cell>
          <cell r="DK671">
            <v>15</v>
          </cell>
          <cell r="DL671">
            <v>3</v>
          </cell>
          <cell r="DM671">
            <v>0</v>
          </cell>
          <cell r="DN671">
            <v>12</v>
          </cell>
          <cell r="DO671" t="str">
            <v>Primary market: Authorised Participants and Institutionnal Investors
Secondary market: All</v>
          </cell>
          <cell r="DP671" t="str">
            <v>None</v>
          </cell>
          <cell r="DQ671" t="str">
            <v>BNP Paribas Securities Services Luxembourg</v>
          </cell>
          <cell r="DR671" t="str">
            <v>BNP Paribas Securities Services Luxembourg</v>
          </cell>
          <cell r="DS671" t="str">
            <v>in-house lawyers</v>
          </cell>
          <cell r="DT671" t="str">
            <v>BNP Paribas Securities Services Luxembourg</v>
          </cell>
          <cell r="DU671" t="str">
            <v>31st of December</v>
          </cell>
          <cell r="DV671" t="str">
            <v>ESG</v>
          </cell>
          <cell r="DW671" t="str">
            <v>FIXED INCOME</v>
          </cell>
          <cell r="DX671"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71" t="str">
            <v/>
          </cell>
          <cell r="DZ671" t="str">
            <v>ART 8</v>
          </cell>
          <cell r="EA671" t="str">
            <v>CAT 2</v>
          </cell>
        </row>
        <row r="672">
          <cell r="H672" t="str">
            <v>LU2244387457</v>
          </cell>
          <cell r="I672" t="str">
            <v>UCITS ETF</v>
          </cell>
          <cell r="J672" t="str">
            <v>Capitalisation</v>
          </cell>
          <cell r="K672" t="str">
            <v>EUR</v>
          </cell>
          <cell r="L672" t="str">
            <v>EUR</v>
          </cell>
          <cell r="M672" t="str">
            <v>No</v>
          </cell>
          <cell r="N672"/>
          <cell r="O672" t="str">
            <v>Luxembourg</v>
          </cell>
          <cell r="P672" t="str">
            <v>CH</v>
          </cell>
          <cell r="Q672" t="str">
            <v>SIX Swiss Exchange</v>
          </cell>
          <cell r="R672" t="str">
            <v>XSWX</v>
          </cell>
          <cell r="S672">
            <v>44217</v>
          </cell>
          <cell r="T672">
            <v>45400</v>
          </cell>
          <cell r="U672" t="str">
            <v>No</v>
          </cell>
          <cell r="V672" t="str">
            <v>GBIEIG35Index</v>
          </cell>
          <cell r="W672" t="str">
            <v>Share not hedged</v>
          </cell>
          <cell r="X672" t="str">
            <v>EMUGB SE</v>
          </cell>
          <cell r="Y672" t="str">
            <v>IGEMU</v>
          </cell>
          <cell r="Z672" t="str">
            <v>NSCFR0IGEMU9</v>
          </cell>
          <cell r="AA672" t="str">
            <v>EMUGB</v>
          </cell>
          <cell r="AB672" t="str">
            <v>.GBIEIG35</v>
          </cell>
          <cell r="AC672" t="str">
            <v>EMUGB.S</v>
          </cell>
          <cell r="AD672" t="str">
            <v>IGEMUINAV.PA</v>
          </cell>
          <cell r="AE672"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72" t="str">
            <v>please refer to another source</v>
          </cell>
          <cell r="AG672" t="str">
            <v>please refer to another source</v>
          </cell>
          <cell r="AH672" t="str">
            <v>Luxemburg SICAV</v>
          </cell>
          <cell r="AI672" t="str">
            <v>J.P. Morgan ESG EMU Government Bond IG 3- 5 Year (TR) Index</v>
          </cell>
          <cell r="AJ672" t="str">
            <v>Total Return</v>
          </cell>
          <cell r="AK672" t="str">
            <v>EUR</v>
          </cell>
          <cell r="AL672"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72" t="str">
            <v>please refer to another source</v>
          </cell>
          <cell r="AN672" t="str">
            <v>JP Morgan</v>
          </cell>
          <cell r="AO672" t="str">
            <v>Europe</v>
          </cell>
          <cell r="AP672" t="str">
            <v>Europe</v>
          </cell>
          <cell r="AQ672" t="str">
            <v>AT, CH, DE, DK, ES, FI, FR, IT**, LU, NL, SE</v>
          </cell>
          <cell r="AR672" t="str">
            <v>AT, DE, DK, ES, FI, FR, IT**, LU, NL, SE</v>
          </cell>
          <cell r="AS672" t="str">
            <v>Full or optimised replication</v>
          </cell>
          <cell r="AT672" t="str">
            <v>Physical</v>
          </cell>
          <cell r="AU672" t="str">
            <v>Optimized</v>
          </cell>
          <cell r="AV672" t="str">
            <v>Bonds</v>
          </cell>
          <cell r="AW672" t="str">
            <v>No</v>
          </cell>
          <cell r="AX672" t="str">
            <v>Yes with UCITS V</v>
          </cell>
          <cell r="AY672" t="str">
            <v>BNP Paribas</v>
          </cell>
          <cell r="AZ672" t="str">
            <v/>
          </cell>
          <cell r="BA672" t="str">
            <v>No</v>
          </cell>
          <cell r="BB672"/>
          <cell r="BC672"/>
          <cell r="BD672"/>
          <cell r="BE672"/>
          <cell r="BF672" t="str">
            <v>Markit</v>
          </cell>
          <cell r="BG672" t="str">
            <v>Daily</v>
          </cell>
          <cell r="BH672"/>
          <cell r="BI672"/>
          <cell r="BJ672"/>
          <cell r="BK672" t="str">
            <v>Reinvested</v>
          </cell>
          <cell r="BL672"/>
          <cell r="BM672"/>
          <cell r="BN672"/>
          <cell r="BO672"/>
          <cell r="BP672"/>
          <cell r="BQ672"/>
          <cell r="BR672" t="str">
            <v>500000</v>
          </cell>
          <cell r="BS672" t="str">
            <v>-</v>
          </cell>
          <cell r="BT672" t="str">
            <v>03:30 PM Paris time</v>
          </cell>
          <cell r="BU672" t="str">
            <v>NA</v>
          </cell>
          <cell r="BV672" t="str">
            <v>02:45 PM Paris time</v>
          </cell>
          <cell r="BW672" t="str">
            <v>D</v>
          </cell>
          <cell r="BX672" t="str">
            <v>D+1</v>
          </cell>
          <cell r="BY672" t="str">
            <v>D+3</v>
          </cell>
          <cell r="BZ672" t="str">
            <v>Please refer to PM</v>
          </cell>
          <cell r="CA672" t="str">
            <v>Please refer to PM</v>
          </cell>
          <cell r="CB672">
            <v>0</v>
          </cell>
          <cell r="CC672">
            <v>0</v>
          </cell>
          <cell r="CD672" t="str">
            <v>0.25% on the primary market</v>
          </cell>
          <cell r="CE672" t="str">
            <v>0.1% on the primary market</v>
          </cell>
          <cell r="CF672" t="str">
            <v>No</v>
          </cell>
          <cell r="CG672" t="str">
            <v>NA</v>
          </cell>
          <cell r="CH672" t="str">
            <v>NA</v>
          </cell>
          <cell r="CI672" t="str">
            <v>No securities lending</v>
          </cell>
          <cell r="CJ672" t="str">
            <v>NA</v>
          </cell>
          <cell r="CK672" t="str">
            <v>No collateral</v>
          </cell>
          <cell r="CL672" t="str">
            <v>No collateral</v>
          </cell>
          <cell r="CM672" t="str">
            <v>No collateral</v>
          </cell>
          <cell r="CN672" t="str">
            <v>No collateral</v>
          </cell>
          <cell r="CO672" t="str">
            <v>No</v>
          </cell>
          <cell r="CP672" t="str">
            <v>NA</v>
          </cell>
          <cell r="CQ672" t="str">
            <v>NA</v>
          </cell>
          <cell r="CR672" t="str">
            <v>No</v>
          </cell>
          <cell r="CS672" t="str">
            <v>Luca Pagni</v>
          </cell>
          <cell r="CT672" t="str">
            <v/>
          </cell>
          <cell r="CU672"/>
          <cell r="CV672" t="str">
            <v/>
          </cell>
          <cell r="CW672" t="str">
            <v/>
          </cell>
          <cell r="CX672">
            <v>59657690</v>
          </cell>
          <cell r="CY672" t="str">
            <v>Yes</v>
          </cell>
          <cell r="CZ672" t="str">
            <v>ESG</v>
          </cell>
          <cell r="DA672" t="str">
            <v>Beta</v>
          </cell>
          <cell r="DB672" t="str">
            <v>No</v>
          </cell>
          <cell r="DC672" t="str">
            <v>Other funds (no equities or &lt;25% equities)</v>
          </cell>
          <cell r="DD672" t="str">
            <v>Yes</v>
          </cell>
          <cell r="DE672" t="str">
            <v/>
          </cell>
          <cell r="DF672" t="str">
            <v>No</v>
          </cell>
          <cell r="DG672">
            <v>3</v>
          </cell>
          <cell r="DH672">
            <v>12</v>
          </cell>
          <cell r="DI672">
            <v>0</v>
          </cell>
          <cell r="DJ672">
            <v>15</v>
          </cell>
          <cell r="DK672">
            <v>15</v>
          </cell>
          <cell r="DL672">
            <v>3</v>
          </cell>
          <cell r="DM672">
            <v>0</v>
          </cell>
          <cell r="DN672">
            <v>12</v>
          </cell>
          <cell r="DO672" t="str">
            <v>Primary market: Authorised Participants and Institutionnal Investors
Secondary market: All</v>
          </cell>
          <cell r="DP672" t="str">
            <v>None</v>
          </cell>
          <cell r="DQ672" t="str">
            <v>BNP Paribas Securities Services Luxembourg</v>
          </cell>
          <cell r="DR672" t="str">
            <v>BNP Paribas Securities Services Luxembourg</v>
          </cell>
          <cell r="DS672" t="str">
            <v>in-house lawyers</v>
          </cell>
          <cell r="DT672" t="str">
            <v>BNP Paribas Securities Services Luxembourg</v>
          </cell>
          <cell r="DU672" t="str">
            <v>31st of December</v>
          </cell>
          <cell r="DV672" t="str">
            <v>ESG</v>
          </cell>
          <cell r="DW672" t="str">
            <v>FIXED INCOME</v>
          </cell>
          <cell r="DX672"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72" t="str">
            <v/>
          </cell>
          <cell r="DZ672" t="str">
            <v>ART 8</v>
          </cell>
          <cell r="EA672" t="str">
            <v>CAT 2</v>
          </cell>
        </row>
        <row r="673">
          <cell r="H673" t="str">
            <v>LU2244387887</v>
          </cell>
          <cell r="I673" t="str">
            <v>UCITS ETF</v>
          </cell>
          <cell r="J673" t="str">
            <v>Capitalisation</v>
          </cell>
          <cell r="K673" t="str">
            <v>EUR</v>
          </cell>
          <cell r="L673" t="str">
            <v>EUR</v>
          </cell>
          <cell r="M673" t="str">
            <v>No</v>
          </cell>
          <cell r="N673"/>
          <cell r="O673" t="str">
            <v>Luxembourg</v>
          </cell>
          <cell r="P673" t="str">
            <v>FR</v>
          </cell>
          <cell r="Q673" t="str">
            <v>Euronext Paris</v>
          </cell>
          <cell r="R673" t="str">
            <v>XPAR</v>
          </cell>
          <cell r="S673">
            <v>44286</v>
          </cell>
          <cell r="T673">
            <v>44369</v>
          </cell>
          <cell r="U673" t="str">
            <v>Yes</v>
          </cell>
          <cell r="V673" t="str">
            <v>BNPIFEGE</v>
          </cell>
          <cell r="W673" t="str">
            <v>Share not hedged</v>
          </cell>
          <cell r="X673" t="str">
            <v>EGRO FP</v>
          </cell>
          <cell r="Y673" t="str">
            <v>IEGRO</v>
          </cell>
          <cell r="Z673" t="str">
            <v>NSCFR0IEGRO1</v>
          </cell>
          <cell r="AA673" t="str">
            <v>EGRO</v>
          </cell>
          <cell r="AB673" t="str">
            <v>.BNPIFEGE</v>
          </cell>
          <cell r="AC673" t="str">
            <v>EGRO.PA</v>
          </cell>
          <cell r="AD673" t="str">
            <v xml:space="preserve">
IEGROINAV.PA</v>
          </cell>
          <cell r="AE673"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3" t="str">
            <v>please refer to another source</v>
          </cell>
          <cell r="AG673" t="str">
            <v>please refer to another source</v>
          </cell>
          <cell r="AH673" t="str">
            <v>Luxemburg SICAV</v>
          </cell>
          <cell r="AI673" t="str">
            <v>BNP Paribas Growth Europe (TR) index</v>
          </cell>
          <cell r="AJ673" t="str">
            <v>Total Return</v>
          </cell>
          <cell r="AK673" t="str">
            <v>EUR</v>
          </cell>
          <cell r="AL673" t="str">
            <v>The benchmark is the BNP Paribas Growth Europe ESG (TR) index published in EUR by BNP Paribas. The composition of the index is reviewed on a monthly basis. It It is a Total Return index.</v>
          </cell>
          <cell r="AM673" t="str">
            <v>please refer to another source</v>
          </cell>
          <cell r="AN673" t="str">
            <v>BNP Paribas</v>
          </cell>
          <cell r="AO673" t="str">
            <v>Europe</v>
          </cell>
          <cell r="AP673" t="str">
            <v>Europe</v>
          </cell>
          <cell r="AQ673" t="str">
            <v>DE, DK, FI, FR, IT**, LU, NL, SE</v>
          </cell>
          <cell r="AR673" t="str">
            <v>DE, DK, FI, FR, IT**, LU, NL, SE</v>
          </cell>
          <cell r="AS673" t="str">
            <v>Full or synthetic replication</v>
          </cell>
          <cell r="AT673" t="str">
            <v>Synthetic</v>
          </cell>
          <cell r="AU673" t="str">
            <v>Synthetic</v>
          </cell>
          <cell r="AV673" t="str">
            <v>swaps</v>
          </cell>
          <cell r="AW673" t="str">
            <v>No</v>
          </cell>
          <cell r="AX673" t="str">
            <v>Yes with UCITS V</v>
          </cell>
          <cell r="AY673" t="str">
            <v>BNP Paribas Arbitrage</v>
          </cell>
          <cell r="AZ673" t="str">
            <v/>
          </cell>
          <cell r="BA673" t="str">
            <v>No</v>
          </cell>
          <cell r="BB673"/>
          <cell r="BC673"/>
          <cell r="BD673"/>
          <cell r="BE673"/>
          <cell r="BF673" t="str">
            <v>Euronext</v>
          </cell>
          <cell r="BG673" t="str">
            <v>Daily</v>
          </cell>
          <cell r="BH673"/>
          <cell r="BI673"/>
          <cell r="BJ673"/>
          <cell r="BK673" t="str">
            <v>Reinvested</v>
          </cell>
          <cell r="BL673"/>
          <cell r="BM673"/>
          <cell r="BN673"/>
          <cell r="BO673"/>
          <cell r="BP673"/>
          <cell r="BQ673"/>
          <cell r="BR673" t="str">
            <v>500000</v>
          </cell>
          <cell r="BS673" t="str">
            <v>-</v>
          </cell>
          <cell r="BT673" t="str">
            <v>03:30 PM Paris time</v>
          </cell>
          <cell r="BU673" t="str">
            <v>NA</v>
          </cell>
          <cell r="BV673" t="str">
            <v>02:45 PM Paris time</v>
          </cell>
          <cell r="BW673" t="str">
            <v>D</v>
          </cell>
          <cell r="BX673" t="str">
            <v>D+1</v>
          </cell>
          <cell r="BY673" t="str">
            <v>D+3</v>
          </cell>
          <cell r="BZ673" t="str">
            <v>Please refer to PM</v>
          </cell>
          <cell r="CA673" t="str">
            <v>Please refer to PM</v>
          </cell>
          <cell r="CB673">
            <v>4</v>
          </cell>
          <cell r="CC673">
            <v>0</v>
          </cell>
          <cell r="CD673" t="str">
            <v>0,3% on the primary market</v>
          </cell>
          <cell r="CE673" t="str">
            <v>0,08% on the primary market</v>
          </cell>
          <cell r="CF673" t="str">
            <v>Yes</v>
          </cell>
          <cell r="CG673" t="str">
            <v>Daily</v>
          </cell>
          <cell r="CH673" t="str">
            <v>100000</v>
          </cell>
          <cell r="CI673" t="str">
            <v>No securities lending</v>
          </cell>
          <cell r="CJ673" t="str">
            <v>NA</v>
          </cell>
          <cell r="CK673" t="str">
            <v>No collateral</v>
          </cell>
          <cell r="CL673" t="str">
            <v>No collateral</v>
          </cell>
          <cell r="CM673" t="str">
            <v>No collateral</v>
          </cell>
          <cell r="CN673" t="str">
            <v>No collateral</v>
          </cell>
          <cell r="CO673" t="str">
            <v>No</v>
          </cell>
          <cell r="CP673" t="str">
            <v>NA</v>
          </cell>
          <cell r="CQ673" t="str">
            <v>NA</v>
          </cell>
          <cell r="CR673" t="str">
            <v>No</v>
          </cell>
          <cell r="CS673" t="str">
            <v>Marie Barberot</v>
          </cell>
          <cell r="CT673" t="str">
            <v/>
          </cell>
          <cell r="CU673"/>
          <cell r="CV673" t="str">
            <v/>
          </cell>
          <cell r="CW673" t="str">
            <v/>
          </cell>
          <cell r="CX673" t="str">
            <v/>
          </cell>
          <cell r="CY673" t="str">
            <v>Yes</v>
          </cell>
          <cell r="CZ673" t="str">
            <v>ESG</v>
          </cell>
          <cell r="DA673" t="str">
            <v>Smart Beta</v>
          </cell>
          <cell r="DB673" t="str">
            <v>Yes</v>
          </cell>
          <cell r="DC673" t="str">
            <v>Equity fund (&gt;51% equities)</v>
          </cell>
          <cell r="DD673" t="str">
            <v/>
          </cell>
          <cell r="DE673" t="str">
            <v/>
          </cell>
          <cell r="DF673" t="str">
            <v>No</v>
          </cell>
          <cell r="DG673">
            <v>18</v>
          </cell>
          <cell r="DH673">
            <v>12</v>
          </cell>
          <cell r="DI673">
            <v>0</v>
          </cell>
          <cell r="DJ673">
            <v>30</v>
          </cell>
          <cell r="DK673">
            <v>30</v>
          </cell>
          <cell r="DL673">
            <v>18</v>
          </cell>
          <cell r="DM673">
            <v>0</v>
          </cell>
          <cell r="DN673">
            <v>12</v>
          </cell>
          <cell r="DO673" t="str">
            <v>Primary market: Authorised Participants and Institutionnal Investors
Secondary market: All</v>
          </cell>
          <cell r="DP673" t="str">
            <v>None</v>
          </cell>
          <cell r="DQ673" t="str">
            <v>BNP Paribas Securities Services Luxembourg</v>
          </cell>
          <cell r="DR673" t="str">
            <v>BNP Paribas Securities Services Luxembourg</v>
          </cell>
          <cell r="DS673" t="str">
            <v>in-house lawyers</v>
          </cell>
          <cell r="DT673" t="str">
            <v>BNP Paribas Securities Services Luxembourg</v>
          </cell>
          <cell r="DU673" t="str">
            <v>31st of December</v>
          </cell>
          <cell r="DV673" t="str">
            <v>ESG</v>
          </cell>
          <cell r="DW673" t="str">
            <v>EQUITY</v>
          </cell>
          <cell r="DX673" t="str">
            <v/>
          </cell>
          <cell r="DY673" t="str">
            <v/>
          </cell>
          <cell r="DZ673" t="str">
            <v>ART 8</v>
          </cell>
          <cell r="EA673" t="str">
            <v>CAT 1</v>
          </cell>
        </row>
        <row r="674">
          <cell r="H674" t="str">
            <v>LU2244387960</v>
          </cell>
          <cell r="I674" t="str">
            <v>UCITS ETF</v>
          </cell>
          <cell r="J674" t="str">
            <v>Distribution</v>
          </cell>
          <cell r="K674" t="str">
            <v>EUR</v>
          </cell>
          <cell r="L674" t="str">
            <v>EUR</v>
          </cell>
          <cell r="M674" t="str">
            <v>No</v>
          </cell>
          <cell r="N674"/>
          <cell r="O674" t="str">
            <v>Luxembourg</v>
          </cell>
          <cell r="P674" t="str">
            <v>FR</v>
          </cell>
          <cell r="Q674" t="str">
            <v>Euronext Paris</v>
          </cell>
          <cell r="R674" t="str">
            <v>XPAR</v>
          </cell>
          <cell r="S674"/>
          <cell r="T674"/>
          <cell r="U674" t="str">
            <v>Yes</v>
          </cell>
          <cell r="V674" t="str">
            <v>BNPIFEGE</v>
          </cell>
          <cell r="W674" t="str">
            <v>Share not hedged</v>
          </cell>
          <cell r="X674" t="str">
            <v/>
          </cell>
          <cell r="Y674" t="str">
            <v/>
          </cell>
          <cell r="Z674" t="str">
            <v/>
          </cell>
          <cell r="AA674" t="str">
            <v/>
          </cell>
          <cell r="AB674" t="str">
            <v>.BNPIFEGE</v>
          </cell>
          <cell r="AC674" t="str">
            <v/>
          </cell>
          <cell r="AD674" t="str">
            <v/>
          </cell>
          <cell r="AE674"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4" t="str">
            <v>please refer to another source</v>
          </cell>
          <cell r="AG674" t="str">
            <v>please refer to another source</v>
          </cell>
          <cell r="AH674" t="str">
            <v>Luxemburg SICAV</v>
          </cell>
          <cell r="AI674" t="str">
            <v>BNP Paribas Growth Europe (TR) index</v>
          </cell>
          <cell r="AJ674" t="str">
            <v>Total Return</v>
          </cell>
          <cell r="AK674" t="str">
            <v>EUR</v>
          </cell>
          <cell r="AL674" t="str">
            <v>The benchmark is the BNP Paribas Growth Europe ESG (TR) index published in EUR by BNP Paribas. The composition of the index is reviewed on a monthly basis. It It is a Total Return index.</v>
          </cell>
          <cell r="AM674" t="str">
            <v>please refer to another source</v>
          </cell>
          <cell r="AN674" t="str">
            <v>BNP Paribas</v>
          </cell>
          <cell r="AO674" t="str">
            <v>Europe</v>
          </cell>
          <cell r="AP674" t="str">
            <v>Europe</v>
          </cell>
          <cell r="AQ674" t="str">
            <v>LU</v>
          </cell>
          <cell r="AR674" t="str">
            <v>LU</v>
          </cell>
          <cell r="AS674" t="str">
            <v>Full or synthetic replication</v>
          </cell>
          <cell r="AT674" t="str">
            <v>Synthetic</v>
          </cell>
          <cell r="AU674" t="str">
            <v>Synthetic</v>
          </cell>
          <cell r="AV674" t="str">
            <v>swaps</v>
          </cell>
          <cell r="AW674" t="str">
            <v>No</v>
          </cell>
          <cell r="AX674" t="str">
            <v>Yes with UCITS V</v>
          </cell>
          <cell r="AY674" t="str">
            <v>BNP Paribas Arbitrage</v>
          </cell>
          <cell r="AZ674" t="str">
            <v/>
          </cell>
          <cell r="BA674" t="str">
            <v>No</v>
          </cell>
          <cell r="BB674"/>
          <cell r="BC674"/>
          <cell r="BD674"/>
          <cell r="BE674"/>
          <cell r="BF674" t="str">
            <v>Euronext</v>
          </cell>
          <cell r="BG674" t="str">
            <v>Daily</v>
          </cell>
          <cell r="BH674"/>
          <cell r="BI674"/>
          <cell r="BJ674"/>
          <cell r="BK674" t="str">
            <v>Annually</v>
          </cell>
          <cell r="BL674"/>
          <cell r="BM674"/>
          <cell r="BN674"/>
          <cell r="BO674"/>
          <cell r="BP674"/>
          <cell r="BQ674"/>
          <cell r="BR674" t="str">
            <v>500000</v>
          </cell>
          <cell r="BS674" t="str">
            <v>-</v>
          </cell>
          <cell r="BT674" t="str">
            <v>03:30 PM Paris time</v>
          </cell>
          <cell r="BU674" t="str">
            <v>NA</v>
          </cell>
          <cell r="BV674" t="str">
            <v>02:45 PM Paris time</v>
          </cell>
          <cell r="BW674" t="str">
            <v>D</v>
          </cell>
          <cell r="BX674" t="str">
            <v>D+1</v>
          </cell>
          <cell r="BY674" t="str">
            <v>D+3</v>
          </cell>
          <cell r="BZ674" t="str">
            <v>Please refer to PM</v>
          </cell>
          <cell r="CA674" t="str">
            <v>Please refer to PM</v>
          </cell>
          <cell r="CB674">
            <v>4</v>
          </cell>
          <cell r="CC674">
            <v>0</v>
          </cell>
          <cell r="CD674" t="str">
            <v>0,3% on the primary market</v>
          </cell>
          <cell r="CE674" t="str">
            <v>0,08% on the primary market</v>
          </cell>
          <cell r="CF674" t="str">
            <v>Yes</v>
          </cell>
          <cell r="CG674" t="str">
            <v>Daily</v>
          </cell>
          <cell r="CH674" t="str">
            <v>100000</v>
          </cell>
          <cell r="CI674" t="str">
            <v>No securities lending</v>
          </cell>
          <cell r="CJ674" t="str">
            <v>NA</v>
          </cell>
          <cell r="CK674" t="str">
            <v>No collateral</v>
          </cell>
          <cell r="CL674" t="str">
            <v>No collateral</v>
          </cell>
          <cell r="CM674" t="str">
            <v>No collateral</v>
          </cell>
          <cell r="CN674" t="str">
            <v>No collateral</v>
          </cell>
          <cell r="CO674" t="str">
            <v>No</v>
          </cell>
          <cell r="CP674" t="str">
            <v>NA</v>
          </cell>
          <cell r="CQ674" t="str">
            <v>NA</v>
          </cell>
          <cell r="CR674" t="str">
            <v>No</v>
          </cell>
          <cell r="CS674" t="str">
            <v>Marie Barberot</v>
          </cell>
          <cell r="CT674" t="str">
            <v/>
          </cell>
          <cell r="CU674"/>
          <cell r="CV674" t="str">
            <v/>
          </cell>
          <cell r="CW674" t="str">
            <v/>
          </cell>
          <cell r="CX674" t="str">
            <v/>
          </cell>
          <cell r="CY674" t="str">
            <v>Yes</v>
          </cell>
          <cell r="CZ674" t="str">
            <v>ESG</v>
          </cell>
          <cell r="DA674" t="str">
            <v>Smart Beta</v>
          </cell>
          <cell r="DB674" t="str">
            <v>Yes</v>
          </cell>
          <cell r="DC674" t="str">
            <v>Equity fund (&gt;51% equities)</v>
          </cell>
          <cell r="DD674" t="str">
            <v/>
          </cell>
          <cell r="DE674" t="str">
            <v/>
          </cell>
          <cell r="DF674" t="str">
            <v>No</v>
          </cell>
          <cell r="DG674">
            <v>18</v>
          </cell>
          <cell r="DH674">
            <v>12</v>
          </cell>
          <cell r="DI674">
            <v>0</v>
          </cell>
          <cell r="DJ674">
            <v>30</v>
          </cell>
          <cell r="DK674">
            <v>30</v>
          </cell>
          <cell r="DL674">
            <v>18</v>
          </cell>
          <cell r="DM674">
            <v>0</v>
          </cell>
          <cell r="DN674">
            <v>12</v>
          </cell>
          <cell r="DO674" t="str">
            <v>Primary market: Authorised Participants and Institutionnal Investors
Secondary market: All</v>
          </cell>
          <cell r="DP674" t="str">
            <v>None</v>
          </cell>
          <cell r="DQ674" t="str">
            <v>BNP Paribas Securities Services Luxembourg</v>
          </cell>
          <cell r="DR674" t="str">
            <v>BNP Paribas Securities Services Luxembourg</v>
          </cell>
          <cell r="DS674" t="str">
            <v>in-house lawyers</v>
          </cell>
          <cell r="DT674" t="str">
            <v>BNP Paribas Securities Services Luxembourg</v>
          </cell>
          <cell r="DU674" t="str">
            <v>31st of December</v>
          </cell>
          <cell r="DV674" t="str">
            <v>ESG</v>
          </cell>
          <cell r="DW674" t="str">
            <v>EQUITY</v>
          </cell>
          <cell r="DX674" t="str">
            <v/>
          </cell>
          <cell r="DY674" t="str">
            <v/>
          </cell>
          <cell r="DZ674" t="str">
            <v>ART 8</v>
          </cell>
          <cell r="EA674" t="str">
            <v>CAT 1</v>
          </cell>
        </row>
        <row r="675">
          <cell r="H675" t="str">
            <v>LU2244388000</v>
          </cell>
          <cell r="I675" t="str">
            <v>Track Classic</v>
          </cell>
          <cell r="J675" t="str">
            <v>Capitalisation</v>
          </cell>
          <cell r="K675" t="str">
            <v>EUR</v>
          </cell>
          <cell r="L675" t="str">
            <v>EUR</v>
          </cell>
          <cell r="M675" t="str">
            <v>No</v>
          </cell>
          <cell r="N675"/>
          <cell r="O675" t="str">
            <v>Luxembourg</v>
          </cell>
          <cell r="P675" t="str">
            <v>NA</v>
          </cell>
          <cell r="Q675" t="str">
            <v>Not listed</v>
          </cell>
          <cell r="R675" t="str">
            <v>NA</v>
          </cell>
          <cell r="S675">
            <v>44301</v>
          </cell>
          <cell r="T675" t="str">
            <v>Not listed</v>
          </cell>
          <cell r="U675" t="str">
            <v>NA</v>
          </cell>
          <cell r="V675" t="str">
            <v>BNPIFEGE</v>
          </cell>
          <cell r="W675" t="str">
            <v>Share not hedged</v>
          </cell>
          <cell r="X675" t="str">
            <v>BNEESGC LX</v>
          </cell>
          <cell r="Y675" t="str">
            <v>NA</v>
          </cell>
          <cell r="Z675" t="str">
            <v>NA</v>
          </cell>
          <cell r="AA675" t="str">
            <v>BNEESGC</v>
          </cell>
          <cell r="AB675" t="str">
            <v>.BNPIFEGE</v>
          </cell>
          <cell r="AC675" t="str">
            <v>NA</v>
          </cell>
          <cell r="AD675" t="str">
            <v>NA</v>
          </cell>
          <cell r="AE675"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5" t="str">
            <v>please refer to another source</v>
          </cell>
          <cell r="AG675" t="str">
            <v>please refer to another source</v>
          </cell>
          <cell r="AH675" t="str">
            <v>Luxemburg SICAV</v>
          </cell>
          <cell r="AI675" t="str">
            <v>BNP Paribas Growth Europe (TR) index</v>
          </cell>
          <cell r="AJ675" t="str">
            <v>Total Return</v>
          </cell>
          <cell r="AK675" t="str">
            <v>EUR</v>
          </cell>
          <cell r="AL675" t="str">
            <v>The benchmark is the BNP Paribas Growth Europe ESG (TR) index published in EUR by BNP Paribas. The composition of the index is reviewed on a monthly basis. It It is a Total Return index.</v>
          </cell>
          <cell r="AM675" t="str">
            <v>please refer to another source</v>
          </cell>
          <cell r="AN675" t="str">
            <v>BNP Paribas</v>
          </cell>
          <cell r="AO675" t="str">
            <v>Europe</v>
          </cell>
          <cell r="AP675" t="str">
            <v>Europe</v>
          </cell>
          <cell r="AQ675" t="str">
            <v>DE, DK, FI, FR, IT**, LU, SE</v>
          </cell>
          <cell r="AR675" t="str">
            <v>DE, DK, FI, FR, IT**, LU, SE</v>
          </cell>
          <cell r="AS675" t="str">
            <v>Full or synthetic replication</v>
          </cell>
          <cell r="AT675" t="str">
            <v>Synthetic</v>
          </cell>
          <cell r="AU675" t="str">
            <v>Synthetic</v>
          </cell>
          <cell r="AV675" t="str">
            <v>swaps</v>
          </cell>
          <cell r="AW675" t="str">
            <v>No</v>
          </cell>
          <cell r="AX675" t="str">
            <v>Yes with UCITS V</v>
          </cell>
          <cell r="AY675" t="str">
            <v>BNP Paribas Arbitrage</v>
          </cell>
          <cell r="AZ675" t="str">
            <v>NA</v>
          </cell>
          <cell r="BA675" t="str">
            <v>Yes</v>
          </cell>
          <cell r="BB675"/>
          <cell r="BC675"/>
          <cell r="BD675"/>
          <cell r="BE675"/>
          <cell r="BF675" t="str">
            <v>NA</v>
          </cell>
          <cell r="BG675" t="str">
            <v>Daily</v>
          </cell>
          <cell r="BH675"/>
          <cell r="BI675"/>
          <cell r="BJ675"/>
          <cell r="BK675" t="str">
            <v>Reinvested</v>
          </cell>
          <cell r="BL675"/>
          <cell r="BM675"/>
          <cell r="BN675"/>
          <cell r="BO675"/>
          <cell r="BP675"/>
          <cell r="BQ675"/>
          <cell r="BR675" t="str">
            <v>None</v>
          </cell>
          <cell r="BS675" t="str">
            <v>-</v>
          </cell>
          <cell r="BT675" t="str">
            <v>03:00 PM Paris Time</v>
          </cell>
          <cell r="BU675" t="str">
            <v>12:00 AM Paris time</v>
          </cell>
          <cell r="BV675" t="str">
            <v>NA</v>
          </cell>
          <cell r="BW675" t="str">
            <v>D</v>
          </cell>
          <cell r="BX675" t="str">
            <v>D+1</v>
          </cell>
          <cell r="BY675" t="str">
            <v>D+3</v>
          </cell>
          <cell r="BZ675" t="str">
            <v>Please refer to PM</v>
          </cell>
          <cell r="CA675" t="str">
            <v>Please refer to PM</v>
          </cell>
          <cell r="CB675">
            <v>4</v>
          </cell>
          <cell r="CC675">
            <v>0</v>
          </cell>
          <cell r="CD675" t="str">
            <v>0,003</v>
          </cell>
          <cell r="CE675" t="str">
            <v>0,08%</v>
          </cell>
          <cell r="CF675" t="str">
            <v>Yes</v>
          </cell>
          <cell r="CG675" t="str">
            <v>Daily</v>
          </cell>
          <cell r="CH675" t="str">
            <v>100000</v>
          </cell>
          <cell r="CI675" t="str">
            <v>No securities lending</v>
          </cell>
          <cell r="CJ675" t="str">
            <v>NA</v>
          </cell>
          <cell r="CK675" t="str">
            <v>No collateral</v>
          </cell>
          <cell r="CL675" t="str">
            <v>No collateral</v>
          </cell>
          <cell r="CM675" t="str">
            <v>No collateral</v>
          </cell>
          <cell r="CN675" t="str">
            <v>No collateral</v>
          </cell>
          <cell r="CO675" t="str">
            <v>No</v>
          </cell>
          <cell r="CP675" t="str">
            <v>NA</v>
          </cell>
          <cell r="CQ675" t="str">
            <v>NA</v>
          </cell>
          <cell r="CR675" t="str">
            <v>No</v>
          </cell>
          <cell r="CS675" t="str">
            <v>Marie Barberot</v>
          </cell>
          <cell r="CT675" t="str">
            <v/>
          </cell>
          <cell r="CU675"/>
          <cell r="CV675" t="str">
            <v/>
          </cell>
          <cell r="CW675" t="str">
            <v/>
          </cell>
          <cell r="CX675" t="str">
            <v/>
          </cell>
          <cell r="CY675" t="str">
            <v>Yes</v>
          </cell>
          <cell r="CZ675" t="str">
            <v>ESG</v>
          </cell>
          <cell r="DA675" t="str">
            <v>Smart Beta</v>
          </cell>
          <cell r="DB675" t="str">
            <v>Yes</v>
          </cell>
          <cell r="DC675" t="str">
            <v>Equity fund (&gt;51% equities)</v>
          </cell>
          <cell r="DD675" t="str">
            <v/>
          </cell>
          <cell r="DE675" t="str">
            <v/>
          </cell>
          <cell r="DF675" t="str">
            <v>No</v>
          </cell>
          <cell r="DG675">
            <v>40</v>
          </cell>
          <cell r="DH675">
            <v>25</v>
          </cell>
          <cell r="DI675">
            <v>5</v>
          </cell>
          <cell r="DJ675">
            <v>70</v>
          </cell>
          <cell r="DK675">
            <v>70</v>
          </cell>
          <cell r="DL675">
            <v>40</v>
          </cell>
          <cell r="DM675">
            <v>5</v>
          </cell>
          <cell r="DN675">
            <v>25</v>
          </cell>
          <cell r="DO675" t="str">
            <v>All</v>
          </cell>
          <cell r="DP675" t="str">
            <v>None</v>
          </cell>
          <cell r="DQ675" t="str">
            <v>BNP Paribas Securities Services Luxembourg</v>
          </cell>
          <cell r="DR675" t="str">
            <v>BNP Paribas Securities Services Luxembourg</v>
          </cell>
          <cell r="DS675" t="str">
            <v>in-house lawyers</v>
          </cell>
          <cell r="DT675" t="str">
            <v>BNP Paribas Securities Services Luxembourg</v>
          </cell>
          <cell r="DU675" t="str">
            <v>31st of December</v>
          </cell>
          <cell r="DV675" t="str">
            <v>ESG</v>
          </cell>
          <cell r="DW675" t="str">
            <v>EQUITY</v>
          </cell>
          <cell r="DX675" t="str">
            <v/>
          </cell>
          <cell r="DY675" t="str">
            <v/>
          </cell>
          <cell r="DZ675" t="str">
            <v>ART 8</v>
          </cell>
          <cell r="EA675" t="str">
            <v>CAT 1</v>
          </cell>
        </row>
        <row r="676">
          <cell r="H676" t="str">
            <v>LU2244388182</v>
          </cell>
          <cell r="I676" t="str">
            <v>Track Classic</v>
          </cell>
          <cell r="J676" t="str">
            <v>Distribution</v>
          </cell>
          <cell r="K676" t="str">
            <v>EUR</v>
          </cell>
          <cell r="L676" t="str">
            <v>EUR</v>
          </cell>
          <cell r="M676" t="str">
            <v>No</v>
          </cell>
          <cell r="N676"/>
          <cell r="O676" t="str">
            <v>Luxembourg</v>
          </cell>
          <cell r="P676" t="str">
            <v>NA</v>
          </cell>
          <cell r="Q676" t="str">
            <v>NA</v>
          </cell>
          <cell r="R676" t="str">
            <v>NA</v>
          </cell>
          <cell r="S676"/>
          <cell r="T676" t="str">
            <v>Not listed</v>
          </cell>
          <cell r="U676" t="str">
            <v>NA</v>
          </cell>
          <cell r="V676" t="str">
            <v>BNPIFEGE</v>
          </cell>
          <cell r="W676" t="str">
            <v>Share not hedged</v>
          </cell>
          <cell r="X676" t="str">
            <v/>
          </cell>
          <cell r="Y676" t="str">
            <v/>
          </cell>
          <cell r="Z676" t="str">
            <v/>
          </cell>
          <cell r="AA676" t="str">
            <v/>
          </cell>
          <cell r="AB676" t="str">
            <v>.BNPIFEGE</v>
          </cell>
          <cell r="AC676" t="str">
            <v/>
          </cell>
          <cell r="AD676" t="str">
            <v/>
          </cell>
          <cell r="AE676"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6" t="str">
            <v>please refer to another source</v>
          </cell>
          <cell r="AG676" t="str">
            <v>please refer to another source</v>
          </cell>
          <cell r="AH676" t="str">
            <v>Luxemburg SICAV</v>
          </cell>
          <cell r="AI676" t="str">
            <v>BNP Paribas Growth Europe (TR) index</v>
          </cell>
          <cell r="AJ676" t="str">
            <v>Total Return</v>
          </cell>
          <cell r="AK676" t="str">
            <v>EUR</v>
          </cell>
          <cell r="AL676" t="str">
            <v>The benchmark is the BNP Paribas Growth Europe ESG (TR) index published in EUR by BNP Paribas. The composition of the index is reviewed on a monthly basis. It It is a Total Return index.</v>
          </cell>
          <cell r="AM676" t="str">
            <v>please refer to another source</v>
          </cell>
          <cell r="AN676" t="str">
            <v>BNP Paribas</v>
          </cell>
          <cell r="AO676" t="str">
            <v>Europe</v>
          </cell>
          <cell r="AP676" t="str">
            <v>Europe</v>
          </cell>
          <cell r="AQ676" t="str">
            <v>LU</v>
          </cell>
          <cell r="AR676" t="str">
            <v>LU</v>
          </cell>
          <cell r="AS676" t="str">
            <v>Full or synthetic replication</v>
          </cell>
          <cell r="AT676" t="str">
            <v>Synthetic</v>
          </cell>
          <cell r="AU676" t="str">
            <v>Synthetic</v>
          </cell>
          <cell r="AV676" t="str">
            <v>swaps</v>
          </cell>
          <cell r="AW676" t="str">
            <v>No</v>
          </cell>
          <cell r="AX676" t="str">
            <v>Yes with UCITS V</v>
          </cell>
          <cell r="AY676" t="str">
            <v>BNP Paribas Arbitrage</v>
          </cell>
          <cell r="AZ676" t="str">
            <v>NA</v>
          </cell>
          <cell r="BA676" t="str">
            <v>Yes</v>
          </cell>
          <cell r="BB676"/>
          <cell r="BC676"/>
          <cell r="BD676"/>
          <cell r="BE676"/>
          <cell r="BF676" t="str">
            <v>NA</v>
          </cell>
          <cell r="BG676" t="str">
            <v>Daily</v>
          </cell>
          <cell r="BH676"/>
          <cell r="BI676"/>
          <cell r="BJ676"/>
          <cell r="BK676" t="str">
            <v>Annually</v>
          </cell>
          <cell r="BL676"/>
          <cell r="BM676"/>
          <cell r="BN676"/>
          <cell r="BO676"/>
          <cell r="BP676"/>
          <cell r="BQ676"/>
          <cell r="BR676" t="str">
            <v>None</v>
          </cell>
          <cell r="BS676" t="str">
            <v>-</v>
          </cell>
          <cell r="BT676" t="str">
            <v>03:00 PM Paris Time</v>
          </cell>
          <cell r="BU676" t="str">
            <v>12:00 AM Paris time</v>
          </cell>
          <cell r="BV676" t="str">
            <v>NA</v>
          </cell>
          <cell r="BW676" t="str">
            <v>D</v>
          </cell>
          <cell r="BX676" t="str">
            <v>D+1</v>
          </cell>
          <cell r="BY676" t="str">
            <v>D+3</v>
          </cell>
          <cell r="BZ676" t="str">
            <v>Please refer to PM</v>
          </cell>
          <cell r="CA676" t="str">
            <v>Please refer to PM</v>
          </cell>
          <cell r="CB676">
            <v>4</v>
          </cell>
          <cell r="CC676">
            <v>0</v>
          </cell>
          <cell r="CD676" t="str">
            <v>0,003</v>
          </cell>
          <cell r="CE676" t="str">
            <v>0,08%</v>
          </cell>
          <cell r="CF676" t="str">
            <v>Yes</v>
          </cell>
          <cell r="CG676" t="str">
            <v>Daily</v>
          </cell>
          <cell r="CH676" t="str">
            <v>100000</v>
          </cell>
          <cell r="CI676" t="str">
            <v>No securities lending</v>
          </cell>
          <cell r="CJ676" t="str">
            <v>NA</v>
          </cell>
          <cell r="CK676" t="str">
            <v>No collateral</v>
          </cell>
          <cell r="CL676" t="str">
            <v>No collateral</v>
          </cell>
          <cell r="CM676" t="str">
            <v>No collateral</v>
          </cell>
          <cell r="CN676" t="str">
            <v>No collateral</v>
          </cell>
          <cell r="CO676" t="str">
            <v>No</v>
          </cell>
          <cell r="CP676" t="str">
            <v>NA</v>
          </cell>
          <cell r="CQ676" t="str">
            <v>NA</v>
          </cell>
          <cell r="CR676" t="str">
            <v>No</v>
          </cell>
          <cell r="CS676" t="str">
            <v>Marie Barberot</v>
          </cell>
          <cell r="CT676" t="str">
            <v/>
          </cell>
          <cell r="CU676"/>
          <cell r="CV676" t="str">
            <v/>
          </cell>
          <cell r="CW676" t="str">
            <v/>
          </cell>
          <cell r="CX676" t="str">
            <v/>
          </cell>
          <cell r="CY676" t="str">
            <v>Yes</v>
          </cell>
          <cell r="CZ676" t="str">
            <v>ESG</v>
          </cell>
          <cell r="DA676" t="str">
            <v>Smart Beta</v>
          </cell>
          <cell r="DB676" t="str">
            <v>Yes</v>
          </cell>
          <cell r="DC676" t="str">
            <v>Equity fund (&gt;51% equities)</v>
          </cell>
          <cell r="DD676" t="str">
            <v/>
          </cell>
          <cell r="DE676" t="str">
            <v/>
          </cell>
          <cell r="DF676" t="str">
            <v>No</v>
          </cell>
          <cell r="DG676">
            <v>65</v>
          </cell>
          <cell r="DH676">
            <v>40</v>
          </cell>
          <cell r="DI676">
            <v>5</v>
          </cell>
          <cell r="DJ676">
            <v>110</v>
          </cell>
          <cell r="DK676">
            <v>110</v>
          </cell>
          <cell r="DL676">
            <v>65</v>
          </cell>
          <cell r="DM676">
            <v>5</v>
          </cell>
          <cell r="DN676">
            <v>40</v>
          </cell>
          <cell r="DO676" t="str">
            <v>All</v>
          </cell>
          <cell r="DP676" t="str">
            <v>None</v>
          </cell>
          <cell r="DQ676" t="str">
            <v>BNP Paribas Securities Services Luxembourg</v>
          </cell>
          <cell r="DR676" t="str">
            <v>BNP Paribas Securities Services Luxembourg</v>
          </cell>
          <cell r="DS676" t="str">
            <v>in-house lawyers</v>
          </cell>
          <cell r="DT676" t="str">
            <v>BNP Paribas Securities Services Luxembourg</v>
          </cell>
          <cell r="DU676" t="str">
            <v>31st of December</v>
          </cell>
          <cell r="DV676" t="str">
            <v>ESG</v>
          </cell>
          <cell r="DW676" t="str">
            <v>EQUITY</v>
          </cell>
          <cell r="DX676" t="str">
            <v/>
          </cell>
          <cell r="DY676" t="str">
            <v/>
          </cell>
          <cell r="DZ676" t="str">
            <v>ART 8</v>
          </cell>
          <cell r="EA676" t="str">
            <v>CAT 1</v>
          </cell>
        </row>
        <row r="677">
          <cell r="H677" t="str">
            <v>LU2244388265</v>
          </cell>
          <cell r="I677" t="str">
            <v>Track Privilege</v>
          </cell>
          <cell r="J677" t="str">
            <v>Capitalisation</v>
          </cell>
          <cell r="K677" t="str">
            <v>EUR</v>
          </cell>
          <cell r="L677" t="str">
            <v>EUR</v>
          </cell>
          <cell r="M677" t="str">
            <v>No</v>
          </cell>
          <cell r="N677"/>
          <cell r="O677" t="str">
            <v>Luxembourg</v>
          </cell>
          <cell r="P677" t="str">
            <v>NA</v>
          </cell>
          <cell r="Q677" t="str">
            <v>Luxembourg Euro MTF (at NAV)</v>
          </cell>
          <cell r="R677" t="str">
            <v>XLUX</v>
          </cell>
          <cell r="S677">
            <v>44286</v>
          </cell>
          <cell r="T677">
            <v>45324</v>
          </cell>
          <cell r="U677" t="str">
            <v>Yes</v>
          </cell>
          <cell r="V677" t="str">
            <v>BNPIFEGE</v>
          </cell>
          <cell r="W677" t="str">
            <v>Share not hedged</v>
          </cell>
          <cell r="X677" t="str">
            <v>BNEESGP LX</v>
          </cell>
          <cell r="Y677" t="str">
            <v>NA</v>
          </cell>
          <cell r="Z677" t="str">
            <v>NA</v>
          </cell>
          <cell r="AA677" t="str">
            <v>BNEESGP</v>
          </cell>
          <cell r="AB677" t="str">
            <v>.BNPIFEGE</v>
          </cell>
          <cell r="AC677" t="str">
            <v>NA</v>
          </cell>
          <cell r="AD677" t="str">
            <v>NA</v>
          </cell>
          <cell r="AE677"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7" t="str">
            <v>please refer to another source</v>
          </cell>
          <cell r="AG677" t="str">
            <v>please refer to another source</v>
          </cell>
          <cell r="AH677" t="str">
            <v>Luxemburg SICAV</v>
          </cell>
          <cell r="AI677" t="str">
            <v>BNP Paribas Growth Europe (TR) index</v>
          </cell>
          <cell r="AJ677" t="str">
            <v>Total Return</v>
          </cell>
          <cell r="AK677" t="str">
            <v>EUR</v>
          </cell>
          <cell r="AL677" t="str">
            <v>The benchmark is the BNP Paribas Growth Europe ESG (TR) index published in EUR by BNP Paribas. The composition of the index is reviewed on a monthly basis. It It is a Total Return index.</v>
          </cell>
          <cell r="AM677" t="str">
            <v>please refer to another source</v>
          </cell>
          <cell r="AN677" t="str">
            <v>BNP Paribas</v>
          </cell>
          <cell r="AO677" t="str">
            <v>Europe</v>
          </cell>
          <cell r="AP677" t="str">
            <v>Europe</v>
          </cell>
          <cell r="AQ677" t="str">
            <v>DE, DK, FI, FR, IT**, LU, NL, SE</v>
          </cell>
          <cell r="AR677" t="str">
            <v>DE, DK, FI, FR, IT**, LU, NL, SE</v>
          </cell>
          <cell r="AS677" t="str">
            <v>Full or synthetic replication</v>
          </cell>
          <cell r="AT677" t="str">
            <v>Synthetic</v>
          </cell>
          <cell r="AU677" t="str">
            <v>Synthetic</v>
          </cell>
          <cell r="AV677" t="str">
            <v>swaps</v>
          </cell>
          <cell r="AW677" t="str">
            <v>No</v>
          </cell>
          <cell r="AX677" t="str">
            <v>Yes with UCITS V</v>
          </cell>
          <cell r="AY677" t="str">
            <v>BNP Paribas Arbitrage</v>
          </cell>
          <cell r="AZ677" t="str">
            <v>NA</v>
          </cell>
          <cell r="BA677" t="str">
            <v>Yes</v>
          </cell>
          <cell r="BB677"/>
          <cell r="BC677"/>
          <cell r="BD677"/>
          <cell r="BE677"/>
          <cell r="BF677" t="str">
            <v>NA</v>
          </cell>
          <cell r="BG677" t="str">
            <v>Daily</v>
          </cell>
          <cell r="BH677"/>
          <cell r="BI677"/>
          <cell r="BJ677"/>
          <cell r="BK677" t="str">
            <v>Reinvested</v>
          </cell>
          <cell r="BL677"/>
          <cell r="BM677"/>
          <cell r="BN677"/>
          <cell r="BO677"/>
          <cell r="BP677"/>
          <cell r="BQ677"/>
          <cell r="BR677" t="str">
            <v>None</v>
          </cell>
          <cell r="BS677" t="str">
            <v>-</v>
          </cell>
          <cell r="BT677" t="str">
            <v>03:00 PM Paris Time</v>
          </cell>
          <cell r="BU677" t="str">
            <v>12:00 AM Paris time</v>
          </cell>
          <cell r="BV677" t="str">
            <v>NA</v>
          </cell>
          <cell r="BW677" t="str">
            <v>D</v>
          </cell>
          <cell r="BX677" t="str">
            <v>D+1</v>
          </cell>
          <cell r="BY677" t="str">
            <v>D+3</v>
          </cell>
          <cell r="BZ677" t="str">
            <v>Please refer to PM</v>
          </cell>
          <cell r="CA677" t="str">
            <v>Please refer to PM</v>
          </cell>
          <cell r="CB677">
            <v>4</v>
          </cell>
          <cell r="CC677">
            <v>0</v>
          </cell>
          <cell r="CD677" t="str">
            <v>0,003</v>
          </cell>
          <cell r="CE677" t="str">
            <v>0,08%</v>
          </cell>
          <cell r="CF677" t="str">
            <v>Yes</v>
          </cell>
          <cell r="CG677" t="str">
            <v>Daily</v>
          </cell>
          <cell r="CH677" t="str">
            <v>100000</v>
          </cell>
          <cell r="CI677" t="str">
            <v>No securities lending</v>
          </cell>
          <cell r="CJ677" t="str">
            <v>NA</v>
          </cell>
          <cell r="CK677" t="str">
            <v>No collateral</v>
          </cell>
          <cell r="CL677" t="str">
            <v>No collateral</v>
          </cell>
          <cell r="CM677" t="str">
            <v>No collateral</v>
          </cell>
          <cell r="CN677" t="str">
            <v>No collateral</v>
          </cell>
          <cell r="CO677" t="str">
            <v>No</v>
          </cell>
          <cell r="CP677" t="str">
            <v>NA</v>
          </cell>
          <cell r="CQ677" t="str">
            <v>NA</v>
          </cell>
          <cell r="CR677" t="str">
            <v>No</v>
          </cell>
          <cell r="CS677" t="str">
            <v>Marie Barberot</v>
          </cell>
          <cell r="CT677" t="str">
            <v/>
          </cell>
          <cell r="CU677"/>
          <cell r="CV677" t="str">
            <v/>
          </cell>
          <cell r="CW677" t="str">
            <v/>
          </cell>
          <cell r="CX677" t="str">
            <v/>
          </cell>
          <cell r="CY677" t="str">
            <v>Yes</v>
          </cell>
          <cell r="CZ677" t="str">
            <v>ESG</v>
          </cell>
          <cell r="DA677" t="str">
            <v>Smart Beta</v>
          </cell>
          <cell r="DB677" t="str">
            <v>Yes</v>
          </cell>
          <cell r="DC677" t="str">
            <v>Equity fund (&gt;51% equities)</v>
          </cell>
          <cell r="DD677" t="str">
            <v/>
          </cell>
          <cell r="DE677" t="str">
            <v/>
          </cell>
          <cell r="DF677" t="str">
            <v>No</v>
          </cell>
          <cell r="DG677">
            <v>18</v>
          </cell>
          <cell r="DH677">
            <v>12</v>
          </cell>
          <cell r="DI677">
            <v>0</v>
          </cell>
          <cell r="DJ677">
            <v>30</v>
          </cell>
          <cell r="DK677">
            <v>30</v>
          </cell>
          <cell r="DL677">
            <v>18</v>
          </cell>
          <cell r="DM677">
            <v>5</v>
          </cell>
          <cell r="DN677">
            <v>12</v>
          </cell>
          <cell r="DO677" t="str">
            <v>All, Distributors, Managers</v>
          </cell>
          <cell r="DP677" t="str">
            <v xml:space="preserve">Distributors: None
Managers: None
Others: 100.000 per sub-fund </v>
          </cell>
          <cell r="DQ677" t="str">
            <v>BNP Paribas Securities Services Luxembourg</v>
          </cell>
          <cell r="DR677" t="str">
            <v>BNP Paribas Securities Services Luxembourg</v>
          </cell>
          <cell r="DS677" t="str">
            <v>in-house lawyers</v>
          </cell>
          <cell r="DT677" t="str">
            <v>BNP Paribas Securities Services Luxembourg</v>
          </cell>
          <cell r="DU677" t="str">
            <v>31st of December</v>
          </cell>
          <cell r="DV677" t="str">
            <v>ESG</v>
          </cell>
          <cell r="DW677" t="str">
            <v>EQUITY</v>
          </cell>
          <cell r="DX677" t="str">
            <v/>
          </cell>
          <cell r="DY677" t="str">
            <v/>
          </cell>
          <cell r="DZ677" t="str">
            <v>ART 8</v>
          </cell>
          <cell r="EA677" t="str">
            <v>CAT 1</v>
          </cell>
        </row>
        <row r="678">
          <cell r="H678" t="str">
            <v>LU2244388349</v>
          </cell>
          <cell r="I678" t="str">
            <v>Track Privilege</v>
          </cell>
          <cell r="J678" t="str">
            <v>Distribution</v>
          </cell>
          <cell r="K678" t="str">
            <v>EUR</v>
          </cell>
          <cell r="L678" t="str">
            <v>EUR</v>
          </cell>
          <cell r="M678" t="str">
            <v>No</v>
          </cell>
          <cell r="N678"/>
          <cell r="O678" t="str">
            <v>Luxembourg</v>
          </cell>
          <cell r="P678" t="str">
            <v>NA</v>
          </cell>
          <cell r="Q678" t="str">
            <v>NA</v>
          </cell>
          <cell r="R678" t="str">
            <v>NA</v>
          </cell>
          <cell r="S678"/>
          <cell r="T678" t="str">
            <v>Not listed</v>
          </cell>
          <cell r="U678" t="str">
            <v>NA</v>
          </cell>
          <cell r="V678" t="str">
            <v>BNPIFEGE</v>
          </cell>
          <cell r="W678" t="str">
            <v>Share not hedged</v>
          </cell>
          <cell r="X678" t="str">
            <v/>
          </cell>
          <cell r="Y678" t="str">
            <v/>
          </cell>
          <cell r="Z678" t="str">
            <v/>
          </cell>
          <cell r="AA678" t="str">
            <v/>
          </cell>
          <cell r="AB678" t="str">
            <v>.BNPIFEGE</v>
          </cell>
          <cell r="AC678" t="str">
            <v/>
          </cell>
          <cell r="AD678" t="str">
            <v/>
          </cell>
          <cell r="AE678"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8" t="str">
            <v>please refer to another source</v>
          </cell>
          <cell r="AG678" t="str">
            <v>please refer to another source</v>
          </cell>
          <cell r="AH678" t="str">
            <v>Luxemburg SICAV</v>
          </cell>
          <cell r="AI678" t="str">
            <v>BNP Paribas Growth Europe (TR) index</v>
          </cell>
          <cell r="AJ678" t="str">
            <v>Total Return</v>
          </cell>
          <cell r="AK678" t="str">
            <v>EUR</v>
          </cell>
          <cell r="AL678" t="str">
            <v>The benchmark is the BNP Paribas Growth Europe ESG (TR) index published in EUR by BNP Paribas. The composition of the index is reviewed on a monthly basis. It It is a Total Return index.</v>
          </cell>
          <cell r="AM678" t="str">
            <v>please refer to another source</v>
          </cell>
          <cell r="AN678" t="str">
            <v>BNP Paribas</v>
          </cell>
          <cell r="AO678" t="str">
            <v>Europe</v>
          </cell>
          <cell r="AP678" t="str">
            <v>Europe</v>
          </cell>
          <cell r="AQ678" t="str">
            <v>LU</v>
          </cell>
          <cell r="AR678" t="str">
            <v>LU</v>
          </cell>
          <cell r="AS678" t="str">
            <v>Full or synthetic replication</v>
          </cell>
          <cell r="AT678" t="str">
            <v>Synthetic</v>
          </cell>
          <cell r="AU678" t="str">
            <v>Synthetic</v>
          </cell>
          <cell r="AV678" t="str">
            <v>swaps</v>
          </cell>
          <cell r="AW678" t="str">
            <v>No</v>
          </cell>
          <cell r="AX678" t="str">
            <v>Yes with UCITS V</v>
          </cell>
          <cell r="AY678" t="str">
            <v>BNP Paribas Arbitrage</v>
          </cell>
          <cell r="AZ678" t="str">
            <v>NA</v>
          </cell>
          <cell r="BA678" t="str">
            <v>Yes</v>
          </cell>
          <cell r="BB678"/>
          <cell r="BC678"/>
          <cell r="BD678"/>
          <cell r="BE678"/>
          <cell r="BF678" t="str">
            <v>NA</v>
          </cell>
          <cell r="BG678" t="str">
            <v>Daily</v>
          </cell>
          <cell r="BH678"/>
          <cell r="BI678"/>
          <cell r="BJ678"/>
          <cell r="BK678" t="str">
            <v>Annually</v>
          </cell>
          <cell r="BL678"/>
          <cell r="BM678"/>
          <cell r="BN678"/>
          <cell r="BO678"/>
          <cell r="BP678"/>
          <cell r="BQ678"/>
          <cell r="BR678" t="str">
            <v>None</v>
          </cell>
          <cell r="BS678" t="str">
            <v>-</v>
          </cell>
          <cell r="BT678" t="str">
            <v>03:00 PM Paris Time</v>
          </cell>
          <cell r="BU678" t="str">
            <v>12:00 AM Paris time</v>
          </cell>
          <cell r="BV678" t="str">
            <v>NA</v>
          </cell>
          <cell r="BW678" t="str">
            <v>D</v>
          </cell>
          <cell r="BX678" t="str">
            <v>D+1</v>
          </cell>
          <cell r="BY678" t="str">
            <v>D+3</v>
          </cell>
          <cell r="BZ678" t="str">
            <v>Please refer to PM</v>
          </cell>
          <cell r="CA678" t="str">
            <v>Please refer to PM</v>
          </cell>
          <cell r="CB678">
            <v>4</v>
          </cell>
          <cell r="CC678">
            <v>0</v>
          </cell>
          <cell r="CD678" t="str">
            <v>0,003</v>
          </cell>
          <cell r="CE678" t="str">
            <v>0,08%</v>
          </cell>
          <cell r="CF678" t="str">
            <v>Yes</v>
          </cell>
          <cell r="CG678" t="str">
            <v>Daily</v>
          </cell>
          <cell r="CH678" t="str">
            <v>100000</v>
          </cell>
          <cell r="CI678" t="str">
            <v>No securities lending</v>
          </cell>
          <cell r="CJ678" t="str">
            <v>NA</v>
          </cell>
          <cell r="CK678" t="str">
            <v>No collateral</v>
          </cell>
          <cell r="CL678" t="str">
            <v>No collateral</v>
          </cell>
          <cell r="CM678" t="str">
            <v>No collateral</v>
          </cell>
          <cell r="CN678" t="str">
            <v>No collateral</v>
          </cell>
          <cell r="CO678" t="str">
            <v>No</v>
          </cell>
          <cell r="CP678" t="str">
            <v>NA</v>
          </cell>
          <cell r="CQ678" t="str">
            <v>NA</v>
          </cell>
          <cell r="CR678" t="str">
            <v>No</v>
          </cell>
          <cell r="CS678" t="str">
            <v>Marie Barberot</v>
          </cell>
          <cell r="CT678" t="str">
            <v/>
          </cell>
          <cell r="CU678"/>
          <cell r="CV678" t="str">
            <v/>
          </cell>
          <cell r="CW678" t="str">
            <v/>
          </cell>
          <cell r="CX678" t="str">
            <v/>
          </cell>
          <cell r="CY678" t="str">
            <v>Yes</v>
          </cell>
          <cell r="CZ678" t="str">
            <v>ESG</v>
          </cell>
          <cell r="DA678" t="str">
            <v>Smart Beta</v>
          </cell>
          <cell r="DB678" t="str">
            <v>Yes</v>
          </cell>
          <cell r="DC678" t="str">
            <v>Equity fund (&gt;51% equities)</v>
          </cell>
          <cell r="DD678" t="str">
            <v/>
          </cell>
          <cell r="DE678" t="str">
            <v/>
          </cell>
          <cell r="DF678" t="str">
            <v>No</v>
          </cell>
          <cell r="DG678">
            <v>18</v>
          </cell>
          <cell r="DH678">
            <v>12</v>
          </cell>
          <cell r="DI678">
            <v>5</v>
          </cell>
          <cell r="DJ678">
            <v>35</v>
          </cell>
          <cell r="DK678">
            <v>35</v>
          </cell>
          <cell r="DL678">
            <v>18</v>
          </cell>
          <cell r="DM678">
            <v>5</v>
          </cell>
          <cell r="DN678">
            <v>12</v>
          </cell>
          <cell r="DO678" t="str">
            <v>All, Distributors, Managers</v>
          </cell>
          <cell r="DP678" t="str">
            <v xml:space="preserve">Distributors: None
Managers: None
Others: 100.000 per sub-fund </v>
          </cell>
          <cell r="DQ678" t="str">
            <v>BNP Paribas Securities Services Luxembourg</v>
          </cell>
          <cell r="DR678" t="str">
            <v>BNP Paribas Securities Services Luxembourg</v>
          </cell>
          <cell r="DS678" t="str">
            <v>in-house lawyers</v>
          </cell>
          <cell r="DT678" t="str">
            <v>BNP Paribas Securities Services Luxembourg</v>
          </cell>
          <cell r="DU678" t="str">
            <v>31st of December</v>
          </cell>
          <cell r="DV678" t="str">
            <v>ESG</v>
          </cell>
          <cell r="DW678" t="str">
            <v>EQUITY</v>
          </cell>
          <cell r="DX678" t="str">
            <v/>
          </cell>
          <cell r="DY678" t="str">
            <v/>
          </cell>
          <cell r="DZ678" t="str">
            <v>ART 8</v>
          </cell>
          <cell r="EA678" t="str">
            <v>CAT 1</v>
          </cell>
        </row>
        <row r="679">
          <cell r="H679" t="str">
            <v>LU2244388422</v>
          </cell>
          <cell r="I679" t="str">
            <v>Track I</v>
          </cell>
          <cell r="J679" t="str">
            <v>Capitalisation</v>
          </cell>
          <cell r="K679" t="str">
            <v>EUR</v>
          </cell>
          <cell r="L679" t="str">
            <v>EUR</v>
          </cell>
          <cell r="M679" t="str">
            <v>No</v>
          </cell>
          <cell r="N679"/>
          <cell r="O679" t="str">
            <v>Luxembourg</v>
          </cell>
          <cell r="P679" t="str">
            <v>NA</v>
          </cell>
          <cell r="Q679" t="str">
            <v>NA</v>
          </cell>
          <cell r="R679" t="str">
            <v>NA</v>
          </cell>
          <cell r="S679"/>
          <cell r="T679" t="str">
            <v>Not listed</v>
          </cell>
          <cell r="U679" t="str">
            <v>NA</v>
          </cell>
          <cell r="V679" t="str">
            <v>BNPIFEGE</v>
          </cell>
          <cell r="W679" t="str">
            <v>Share not hedged</v>
          </cell>
          <cell r="X679" t="str">
            <v/>
          </cell>
          <cell r="Y679" t="str">
            <v/>
          </cell>
          <cell r="Z679" t="str">
            <v/>
          </cell>
          <cell r="AA679" t="str">
            <v/>
          </cell>
          <cell r="AB679" t="str">
            <v>.BNPIFEGE</v>
          </cell>
          <cell r="AC679" t="str">
            <v/>
          </cell>
          <cell r="AD679" t="str">
            <v/>
          </cell>
          <cell r="AE679"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9" t="str">
            <v>please refer to another source</v>
          </cell>
          <cell r="AG679" t="str">
            <v>please refer to another source</v>
          </cell>
          <cell r="AH679" t="str">
            <v>Luxemburg SICAV</v>
          </cell>
          <cell r="AI679" t="str">
            <v>BNP Paribas Growth Europe (TR) index</v>
          </cell>
          <cell r="AJ679" t="str">
            <v>Total Return</v>
          </cell>
          <cell r="AK679" t="str">
            <v>EUR</v>
          </cell>
          <cell r="AL679" t="str">
            <v>The benchmark is the BNP Paribas Growth Europe ESG (TR) index published in EUR by BNP Paribas. The composition of the index is reviewed on a monthly basis. It It is a Total Return index.</v>
          </cell>
          <cell r="AM679" t="str">
            <v>please refer to another source</v>
          </cell>
          <cell r="AN679" t="str">
            <v>BNP Paribas</v>
          </cell>
          <cell r="AO679" t="str">
            <v>Europe</v>
          </cell>
          <cell r="AP679" t="str">
            <v>Europe</v>
          </cell>
          <cell r="AQ679" t="str">
            <v>LU</v>
          </cell>
          <cell r="AR679" t="str">
            <v>LU</v>
          </cell>
          <cell r="AS679" t="str">
            <v>Full or synthetic replication</v>
          </cell>
          <cell r="AT679" t="str">
            <v>Synthetic</v>
          </cell>
          <cell r="AU679" t="str">
            <v>Synthetic</v>
          </cell>
          <cell r="AV679" t="str">
            <v>swaps</v>
          </cell>
          <cell r="AW679" t="str">
            <v>No</v>
          </cell>
          <cell r="AX679" t="str">
            <v>Yes with UCITS V</v>
          </cell>
          <cell r="AY679" t="str">
            <v>BNP Paribas Arbitrage</v>
          </cell>
          <cell r="AZ679" t="str">
            <v>NA</v>
          </cell>
          <cell r="BA679" t="str">
            <v>Yes</v>
          </cell>
          <cell r="BB679"/>
          <cell r="BC679"/>
          <cell r="BD679"/>
          <cell r="BE679"/>
          <cell r="BF679" t="str">
            <v>NA</v>
          </cell>
          <cell r="BG679" t="str">
            <v>Daily</v>
          </cell>
          <cell r="BH679"/>
          <cell r="BI679"/>
          <cell r="BJ679"/>
          <cell r="BK679" t="str">
            <v>Reinvested</v>
          </cell>
          <cell r="BL679"/>
          <cell r="BM679"/>
          <cell r="BN679"/>
          <cell r="BO679"/>
          <cell r="BP679"/>
          <cell r="BQ679"/>
          <cell r="BR679" t="str">
            <v>None</v>
          </cell>
          <cell r="BS679" t="str">
            <v>-</v>
          </cell>
          <cell r="BT679" t="str">
            <v>03:00 PM Paris Time</v>
          </cell>
          <cell r="BU679" t="str">
            <v>12:00 AM Paris time</v>
          </cell>
          <cell r="BV679" t="str">
            <v>NA</v>
          </cell>
          <cell r="BW679" t="str">
            <v>D</v>
          </cell>
          <cell r="BX679" t="str">
            <v>D+1</v>
          </cell>
          <cell r="BY679" t="str">
            <v>D+3</v>
          </cell>
          <cell r="BZ679" t="str">
            <v>Please refer to PM</v>
          </cell>
          <cell r="CA679" t="str">
            <v>Please refer to PM</v>
          </cell>
          <cell r="CB679">
            <v>4</v>
          </cell>
          <cell r="CC679">
            <v>0</v>
          </cell>
          <cell r="CD679" t="str">
            <v>0,003</v>
          </cell>
          <cell r="CE679" t="str">
            <v>0,08%</v>
          </cell>
          <cell r="CF679" t="str">
            <v>Yes</v>
          </cell>
          <cell r="CG679" t="str">
            <v>Daily</v>
          </cell>
          <cell r="CH679" t="str">
            <v>100000</v>
          </cell>
          <cell r="CI679" t="str">
            <v>No securities lending</v>
          </cell>
          <cell r="CJ679" t="str">
            <v>NA</v>
          </cell>
          <cell r="CK679" t="str">
            <v>No collateral</v>
          </cell>
          <cell r="CL679" t="str">
            <v>No collateral</v>
          </cell>
          <cell r="CM679" t="str">
            <v>No collateral</v>
          </cell>
          <cell r="CN679" t="str">
            <v>No collateral</v>
          </cell>
          <cell r="CO679" t="str">
            <v>No</v>
          </cell>
          <cell r="CP679" t="str">
            <v>NA</v>
          </cell>
          <cell r="CQ679" t="str">
            <v>NA</v>
          </cell>
          <cell r="CR679" t="str">
            <v>No</v>
          </cell>
          <cell r="CS679" t="str">
            <v>Marie Barberot</v>
          </cell>
          <cell r="CT679" t="str">
            <v/>
          </cell>
          <cell r="CU679"/>
          <cell r="CV679" t="str">
            <v/>
          </cell>
          <cell r="CW679" t="str">
            <v/>
          </cell>
          <cell r="CX679" t="str">
            <v/>
          </cell>
          <cell r="CY679" t="str">
            <v>Yes</v>
          </cell>
          <cell r="CZ679" t="str">
            <v>ESG</v>
          </cell>
          <cell r="DA679" t="str">
            <v>Smart Beta</v>
          </cell>
          <cell r="DB679" t="str">
            <v>Yes</v>
          </cell>
          <cell r="DC679" t="str">
            <v>Equity fund (&gt;51% equities)</v>
          </cell>
          <cell r="DD679" t="str">
            <v/>
          </cell>
          <cell r="DE679" t="str">
            <v/>
          </cell>
          <cell r="DF679" t="str">
            <v>No</v>
          </cell>
          <cell r="DG679">
            <v>18</v>
          </cell>
          <cell r="DH679">
            <v>12</v>
          </cell>
          <cell r="DI679">
            <v>1</v>
          </cell>
          <cell r="DJ679">
            <v>31</v>
          </cell>
          <cell r="DK679">
            <v>31</v>
          </cell>
          <cell r="DL679">
            <v>18</v>
          </cell>
          <cell r="DM679">
            <v>1</v>
          </cell>
          <cell r="DN679">
            <v>12</v>
          </cell>
          <cell r="DO679" t="str">
            <v>Institutional Investors
 UCIs</v>
          </cell>
          <cell r="DP679" t="str">
            <v>Institutional Investors: 250 000 per sub-fund
UCIs: None</v>
          </cell>
          <cell r="DQ679" t="str">
            <v>BNP Paribas Securities Services Luxembourg</v>
          </cell>
          <cell r="DR679" t="str">
            <v>BNP Paribas Securities Services Luxembourg</v>
          </cell>
          <cell r="DS679" t="str">
            <v>in-house lawyers</v>
          </cell>
          <cell r="DT679" t="str">
            <v>BNP Paribas Securities Services Luxembourg</v>
          </cell>
          <cell r="DU679" t="str">
            <v>31st of December</v>
          </cell>
          <cell r="DV679" t="str">
            <v>ESG</v>
          </cell>
          <cell r="DW679" t="str">
            <v>EQUITY</v>
          </cell>
          <cell r="DX679" t="str">
            <v/>
          </cell>
          <cell r="DY679" t="str">
            <v/>
          </cell>
          <cell r="DZ679" t="str">
            <v>ART 8</v>
          </cell>
          <cell r="EA679" t="str">
            <v>CAT 1</v>
          </cell>
        </row>
        <row r="680">
          <cell r="H680" t="str">
            <v>LU2244388695</v>
          </cell>
          <cell r="I680" t="str">
            <v>Track I</v>
          </cell>
          <cell r="J680" t="str">
            <v>Distribution</v>
          </cell>
          <cell r="K680" t="str">
            <v>EUR</v>
          </cell>
          <cell r="L680" t="str">
            <v>EUR</v>
          </cell>
          <cell r="M680" t="str">
            <v>No</v>
          </cell>
          <cell r="N680"/>
          <cell r="O680" t="str">
            <v>Luxembourg</v>
          </cell>
          <cell r="P680" t="str">
            <v>NA</v>
          </cell>
          <cell r="Q680" t="str">
            <v>NA</v>
          </cell>
          <cell r="R680" t="str">
            <v>NA</v>
          </cell>
          <cell r="S680"/>
          <cell r="T680" t="str">
            <v>Not listed</v>
          </cell>
          <cell r="U680" t="str">
            <v>NA</v>
          </cell>
          <cell r="V680" t="str">
            <v>BNPIFEGE</v>
          </cell>
          <cell r="W680" t="str">
            <v>Share not hedged</v>
          </cell>
          <cell r="X680" t="str">
            <v/>
          </cell>
          <cell r="Y680" t="str">
            <v/>
          </cell>
          <cell r="Z680" t="str">
            <v/>
          </cell>
          <cell r="AA680" t="str">
            <v/>
          </cell>
          <cell r="AB680" t="str">
            <v>.BNPIFEGE</v>
          </cell>
          <cell r="AC680" t="str">
            <v/>
          </cell>
          <cell r="AD680" t="str">
            <v/>
          </cell>
          <cell r="AE680"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80" t="str">
            <v>please refer to another source</v>
          </cell>
          <cell r="AG680" t="str">
            <v>please refer to another source</v>
          </cell>
          <cell r="AH680" t="str">
            <v>Luxemburg SICAV</v>
          </cell>
          <cell r="AI680" t="str">
            <v>BNP Paribas Growth Europe (TR) index</v>
          </cell>
          <cell r="AJ680" t="str">
            <v>Total Return</v>
          </cell>
          <cell r="AK680" t="str">
            <v>EUR</v>
          </cell>
          <cell r="AL680" t="str">
            <v>The benchmark is the BNP Paribas Growth Europe ESG (TR) index published in EUR by BNP Paribas. The composition of the index is reviewed on a monthly basis. It It is a Total Return index.</v>
          </cell>
          <cell r="AM680" t="str">
            <v>please refer to another source</v>
          </cell>
          <cell r="AN680" t="str">
            <v>BNP Paribas</v>
          </cell>
          <cell r="AO680" t="str">
            <v>Europe</v>
          </cell>
          <cell r="AP680" t="str">
            <v>Europe</v>
          </cell>
          <cell r="AQ680" t="str">
            <v>LU</v>
          </cell>
          <cell r="AR680" t="str">
            <v>LU</v>
          </cell>
          <cell r="AS680" t="str">
            <v>Full or synthetic replication</v>
          </cell>
          <cell r="AT680" t="str">
            <v>Synthetic</v>
          </cell>
          <cell r="AU680" t="str">
            <v>Synthetic</v>
          </cell>
          <cell r="AV680" t="str">
            <v>swaps</v>
          </cell>
          <cell r="AW680" t="str">
            <v>No</v>
          </cell>
          <cell r="AX680" t="str">
            <v>Yes with UCITS V</v>
          </cell>
          <cell r="AY680" t="str">
            <v>BNP Paribas Arbitrage</v>
          </cell>
          <cell r="AZ680" t="str">
            <v>NA</v>
          </cell>
          <cell r="BA680" t="str">
            <v>Yes</v>
          </cell>
          <cell r="BB680"/>
          <cell r="BC680"/>
          <cell r="BD680"/>
          <cell r="BE680"/>
          <cell r="BF680" t="str">
            <v>NA</v>
          </cell>
          <cell r="BG680" t="str">
            <v>Daily</v>
          </cell>
          <cell r="BH680"/>
          <cell r="BI680"/>
          <cell r="BJ680"/>
          <cell r="BK680" t="str">
            <v>Annually</v>
          </cell>
          <cell r="BL680"/>
          <cell r="BM680"/>
          <cell r="BN680"/>
          <cell r="BO680"/>
          <cell r="BP680"/>
          <cell r="BQ680"/>
          <cell r="BR680" t="str">
            <v>None</v>
          </cell>
          <cell r="BS680" t="str">
            <v>-</v>
          </cell>
          <cell r="BT680" t="str">
            <v>03:00 PM Paris Time</v>
          </cell>
          <cell r="BU680" t="str">
            <v>12:00 AM Paris time</v>
          </cell>
          <cell r="BV680" t="str">
            <v>NA</v>
          </cell>
          <cell r="BW680" t="str">
            <v>D</v>
          </cell>
          <cell r="BX680" t="str">
            <v>D+1</v>
          </cell>
          <cell r="BY680" t="str">
            <v>D+3</v>
          </cell>
          <cell r="BZ680" t="str">
            <v>Please refer to PM</v>
          </cell>
          <cell r="CA680" t="str">
            <v>Please refer to PM</v>
          </cell>
          <cell r="CB680">
            <v>4</v>
          </cell>
          <cell r="CC680">
            <v>0</v>
          </cell>
          <cell r="CD680" t="str">
            <v>0,003</v>
          </cell>
          <cell r="CE680" t="str">
            <v>0,08%</v>
          </cell>
          <cell r="CF680" t="str">
            <v>Yes</v>
          </cell>
          <cell r="CG680" t="str">
            <v>Daily</v>
          </cell>
          <cell r="CH680" t="str">
            <v>100000</v>
          </cell>
          <cell r="CI680" t="str">
            <v>No securities lending</v>
          </cell>
          <cell r="CJ680" t="str">
            <v>NA</v>
          </cell>
          <cell r="CK680" t="str">
            <v>No collateral</v>
          </cell>
          <cell r="CL680" t="str">
            <v>No collateral</v>
          </cell>
          <cell r="CM680" t="str">
            <v>No collateral</v>
          </cell>
          <cell r="CN680" t="str">
            <v>No collateral</v>
          </cell>
          <cell r="CO680" t="str">
            <v>No</v>
          </cell>
          <cell r="CP680" t="str">
            <v>NA</v>
          </cell>
          <cell r="CQ680" t="str">
            <v>NA</v>
          </cell>
          <cell r="CR680" t="str">
            <v>No</v>
          </cell>
          <cell r="CS680" t="str">
            <v>Marie Barberot</v>
          </cell>
          <cell r="CT680" t="str">
            <v/>
          </cell>
          <cell r="CU680"/>
          <cell r="CV680" t="str">
            <v/>
          </cell>
          <cell r="CW680" t="str">
            <v/>
          </cell>
          <cell r="CX680" t="str">
            <v/>
          </cell>
          <cell r="CY680" t="str">
            <v>Yes</v>
          </cell>
          <cell r="CZ680" t="str">
            <v>ESG</v>
          </cell>
          <cell r="DA680" t="str">
            <v>Smart Beta</v>
          </cell>
          <cell r="DB680" t="str">
            <v>Yes</v>
          </cell>
          <cell r="DC680" t="str">
            <v>Equity fund (&gt;51% equities)</v>
          </cell>
          <cell r="DD680" t="str">
            <v/>
          </cell>
          <cell r="DE680" t="str">
            <v/>
          </cell>
          <cell r="DF680" t="str">
            <v>No</v>
          </cell>
          <cell r="DG680">
            <v>18</v>
          </cell>
          <cell r="DH680">
            <v>12</v>
          </cell>
          <cell r="DI680">
            <v>1</v>
          </cell>
          <cell r="DJ680">
            <v>31</v>
          </cell>
          <cell r="DK680">
            <v>31</v>
          </cell>
          <cell r="DL680">
            <v>18</v>
          </cell>
          <cell r="DM680">
            <v>1</v>
          </cell>
          <cell r="DN680">
            <v>12</v>
          </cell>
          <cell r="DO680" t="str">
            <v>Institutional Investors
 UCIs</v>
          </cell>
          <cell r="DP680" t="str">
            <v>Institutional Investors: 250 000 per sub-fund
UCIs: None</v>
          </cell>
          <cell r="DQ680" t="str">
            <v>BNP Paribas Securities Services Luxembourg</v>
          </cell>
          <cell r="DR680" t="str">
            <v>BNP Paribas Securities Services Luxembourg</v>
          </cell>
          <cell r="DS680" t="str">
            <v>in-house lawyers</v>
          </cell>
          <cell r="DT680" t="str">
            <v>BNP Paribas Securities Services Luxembourg</v>
          </cell>
          <cell r="DU680" t="str">
            <v>31st of December</v>
          </cell>
          <cell r="DV680" t="str">
            <v>ESG</v>
          </cell>
          <cell r="DW680" t="str">
            <v>EQUITY</v>
          </cell>
          <cell r="DX680" t="str">
            <v/>
          </cell>
          <cell r="DY680" t="str">
            <v/>
          </cell>
          <cell r="DZ680" t="str">
            <v>ART 8</v>
          </cell>
          <cell r="EA680" t="str">
            <v>CAT 1</v>
          </cell>
        </row>
        <row r="681">
          <cell r="H681" t="str">
            <v>LU2244388778</v>
          </cell>
          <cell r="I681" t="str">
            <v>Track X</v>
          </cell>
          <cell r="J681" t="str">
            <v>Capitalisation</v>
          </cell>
          <cell r="K681" t="str">
            <v>EUR</v>
          </cell>
          <cell r="L681" t="str">
            <v>EUR</v>
          </cell>
          <cell r="M681" t="str">
            <v>No</v>
          </cell>
          <cell r="N681"/>
          <cell r="O681" t="str">
            <v>Luxembourg</v>
          </cell>
          <cell r="P681" t="str">
            <v>NA</v>
          </cell>
          <cell r="Q681" t="str">
            <v>NA</v>
          </cell>
          <cell r="R681" t="str">
            <v>NA</v>
          </cell>
          <cell r="S681"/>
          <cell r="T681" t="str">
            <v>Not listed</v>
          </cell>
          <cell r="U681" t="str">
            <v>NA</v>
          </cell>
          <cell r="V681" t="str">
            <v>BNPIFEGE</v>
          </cell>
          <cell r="W681" t="str">
            <v>Share not hedged</v>
          </cell>
          <cell r="X681" t="str">
            <v/>
          </cell>
          <cell r="Y681" t="str">
            <v/>
          </cell>
          <cell r="Z681" t="str">
            <v/>
          </cell>
          <cell r="AA681" t="str">
            <v/>
          </cell>
          <cell r="AB681" t="str">
            <v>.BNPIFEGE</v>
          </cell>
          <cell r="AC681" t="str">
            <v/>
          </cell>
          <cell r="AD681" t="str">
            <v/>
          </cell>
          <cell r="AE681"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81" t="str">
            <v>please refer to another source</v>
          </cell>
          <cell r="AG681" t="str">
            <v>please refer to another source</v>
          </cell>
          <cell r="AH681" t="str">
            <v>Luxemburg SICAV</v>
          </cell>
          <cell r="AI681" t="str">
            <v>BNP Paribas Growth Europe (TR) index</v>
          </cell>
          <cell r="AJ681" t="str">
            <v>Total Return</v>
          </cell>
          <cell r="AK681" t="str">
            <v>EUR</v>
          </cell>
          <cell r="AL681" t="str">
            <v>The benchmark is the BNP Paribas Growth Europe ESG (TR) index published in EUR by BNP Paribas. The composition of the index is reviewed on a monthly basis. It It is a Total Return index.</v>
          </cell>
          <cell r="AM681" t="str">
            <v>please refer to another source</v>
          </cell>
          <cell r="AN681" t="str">
            <v>BNP Paribas</v>
          </cell>
          <cell r="AO681" t="str">
            <v>Europe</v>
          </cell>
          <cell r="AP681" t="str">
            <v>Europe</v>
          </cell>
          <cell r="AQ681" t="str">
            <v>LU</v>
          </cell>
          <cell r="AR681" t="str">
            <v>LU</v>
          </cell>
          <cell r="AS681" t="str">
            <v>Full or synthetic replication</v>
          </cell>
          <cell r="AT681" t="str">
            <v>Synthetic</v>
          </cell>
          <cell r="AU681" t="str">
            <v>Synthetic</v>
          </cell>
          <cell r="AV681" t="str">
            <v>swaps</v>
          </cell>
          <cell r="AW681" t="str">
            <v>No</v>
          </cell>
          <cell r="AX681" t="str">
            <v>Yes with UCITS V</v>
          </cell>
          <cell r="AY681" t="str">
            <v>BNP Paribas Arbitrage</v>
          </cell>
          <cell r="AZ681" t="str">
            <v>NA</v>
          </cell>
          <cell r="BA681" t="str">
            <v>Yes</v>
          </cell>
          <cell r="BB681"/>
          <cell r="BC681"/>
          <cell r="BD681"/>
          <cell r="BE681"/>
          <cell r="BF681" t="str">
            <v>NA</v>
          </cell>
          <cell r="BG681" t="str">
            <v>Daily</v>
          </cell>
          <cell r="BH681"/>
          <cell r="BI681"/>
          <cell r="BJ681"/>
          <cell r="BK681" t="str">
            <v>Reinvested</v>
          </cell>
          <cell r="BL681"/>
          <cell r="BM681"/>
          <cell r="BN681"/>
          <cell r="BO681"/>
          <cell r="BP681"/>
          <cell r="BQ681"/>
          <cell r="BR681" t="str">
            <v>None</v>
          </cell>
          <cell r="BS681" t="str">
            <v>-</v>
          </cell>
          <cell r="BT681" t="str">
            <v>03:00 PM Paris Time</v>
          </cell>
          <cell r="BU681" t="str">
            <v>12:00 AM Paris time</v>
          </cell>
          <cell r="BV681" t="str">
            <v>NA</v>
          </cell>
          <cell r="BW681" t="str">
            <v>D</v>
          </cell>
          <cell r="BX681" t="str">
            <v>D+1</v>
          </cell>
          <cell r="BY681" t="str">
            <v>D+3</v>
          </cell>
          <cell r="BZ681" t="str">
            <v>Please refer to PM</v>
          </cell>
          <cell r="CA681" t="str">
            <v>Please refer to PM</v>
          </cell>
          <cell r="CB681">
            <v>4</v>
          </cell>
          <cell r="CC681">
            <v>0</v>
          </cell>
          <cell r="CD681" t="str">
            <v>0,003</v>
          </cell>
          <cell r="CE681" t="str">
            <v>0,08%</v>
          </cell>
          <cell r="CF681" t="str">
            <v>Yes</v>
          </cell>
          <cell r="CG681" t="str">
            <v>Daily</v>
          </cell>
          <cell r="CH681" t="str">
            <v>100000</v>
          </cell>
          <cell r="CI681" t="str">
            <v>No securities lending</v>
          </cell>
          <cell r="CJ681" t="str">
            <v>NA</v>
          </cell>
          <cell r="CK681" t="str">
            <v>No collateral</v>
          </cell>
          <cell r="CL681" t="str">
            <v>No collateral</v>
          </cell>
          <cell r="CM681" t="str">
            <v>No collateral</v>
          </cell>
          <cell r="CN681" t="str">
            <v>No collateral</v>
          </cell>
          <cell r="CO681" t="str">
            <v>No</v>
          </cell>
          <cell r="CP681" t="str">
            <v>NA</v>
          </cell>
          <cell r="CQ681" t="str">
            <v>NA</v>
          </cell>
          <cell r="CR681" t="str">
            <v>No</v>
          </cell>
          <cell r="CS681" t="str">
            <v>Marie Barberot</v>
          </cell>
          <cell r="CT681" t="str">
            <v/>
          </cell>
          <cell r="CU681"/>
          <cell r="CV681" t="str">
            <v/>
          </cell>
          <cell r="CW681" t="str">
            <v/>
          </cell>
          <cell r="CX681" t="str">
            <v/>
          </cell>
          <cell r="CY681" t="str">
            <v>Yes</v>
          </cell>
          <cell r="CZ681" t="str">
            <v>ESG</v>
          </cell>
          <cell r="DA681" t="str">
            <v>Smart Beta</v>
          </cell>
          <cell r="DB681" t="str">
            <v>Yes</v>
          </cell>
          <cell r="DC681" t="str">
            <v>Equity fund (&gt;51% equities)</v>
          </cell>
          <cell r="DD681" t="str">
            <v/>
          </cell>
          <cell r="DE681" t="str">
            <v/>
          </cell>
          <cell r="DF681" t="str">
            <v>No</v>
          </cell>
          <cell r="DG681">
            <v>0</v>
          </cell>
          <cell r="DH681">
            <v>12</v>
          </cell>
          <cell r="DI681">
            <v>1</v>
          </cell>
          <cell r="DJ681">
            <v>13</v>
          </cell>
          <cell r="DK681">
            <v>13</v>
          </cell>
          <cell r="DL681">
            <v>0</v>
          </cell>
          <cell r="DM681">
            <v>1</v>
          </cell>
          <cell r="DN681">
            <v>12</v>
          </cell>
          <cell r="DO681" t="str">
            <v>Authorized Investors</v>
          </cell>
          <cell r="DP681" t="str">
            <v>None</v>
          </cell>
          <cell r="DQ681" t="str">
            <v>BNP Paribas Securities Services Luxembourg</v>
          </cell>
          <cell r="DR681" t="str">
            <v>BNP Paribas Securities Services Luxembourg</v>
          </cell>
          <cell r="DS681" t="str">
            <v>in-house lawyers</v>
          </cell>
          <cell r="DT681" t="str">
            <v>BNP Paribas Securities Services Luxembourg</v>
          </cell>
          <cell r="DU681" t="str">
            <v>31st of December</v>
          </cell>
          <cell r="DV681" t="str">
            <v>ESG</v>
          </cell>
          <cell r="DW681" t="str">
            <v>EQUITY</v>
          </cell>
          <cell r="DX681" t="str">
            <v/>
          </cell>
          <cell r="DY681" t="str">
            <v/>
          </cell>
          <cell r="DZ681" t="str">
            <v>ART 8</v>
          </cell>
          <cell r="EA681" t="str">
            <v>CAT 1</v>
          </cell>
        </row>
        <row r="682">
          <cell r="H682" t="str">
            <v>LU2244388851</v>
          </cell>
          <cell r="I682" t="str">
            <v>Track X</v>
          </cell>
          <cell r="J682" t="str">
            <v>Distribution</v>
          </cell>
          <cell r="K682" t="str">
            <v>EUR</v>
          </cell>
          <cell r="L682" t="str">
            <v>EUR</v>
          </cell>
          <cell r="M682" t="str">
            <v>No</v>
          </cell>
          <cell r="N682"/>
          <cell r="O682" t="str">
            <v>Luxembourg</v>
          </cell>
          <cell r="P682" t="str">
            <v>NA</v>
          </cell>
          <cell r="Q682" t="str">
            <v>NA</v>
          </cell>
          <cell r="R682" t="str">
            <v>NA</v>
          </cell>
          <cell r="S682"/>
          <cell r="T682" t="str">
            <v>Not listed</v>
          </cell>
          <cell r="U682" t="str">
            <v>NA</v>
          </cell>
          <cell r="V682" t="str">
            <v>BNPIFEGE</v>
          </cell>
          <cell r="W682" t="str">
            <v>Share not hedged</v>
          </cell>
          <cell r="X682" t="str">
            <v/>
          </cell>
          <cell r="Y682" t="str">
            <v/>
          </cell>
          <cell r="Z682" t="str">
            <v/>
          </cell>
          <cell r="AA682" t="str">
            <v/>
          </cell>
          <cell r="AB682" t="str">
            <v>.BNPIFEGE</v>
          </cell>
          <cell r="AC682" t="str">
            <v/>
          </cell>
          <cell r="AD682" t="str">
            <v/>
          </cell>
          <cell r="AE682"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82" t="str">
            <v>please refer to another source</v>
          </cell>
          <cell r="AG682" t="str">
            <v>please refer to another source</v>
          </cell>
          <cell r="AH682" t="str">
            <v>Luxemburg SICAV</v>
          </cell>
          <cell r="AI682" t="str">
            <v>BNP Paribas Growth Europe (TR) index</v>
          </cell>
          <cell r="AJ682" t="str">
            <v>Total Return</v>
          </cell>
          <cell r="AK682" t="str">
            <v>EUR</v>
          </cell>
          <cell r="AL682" t="str">
            <v>The benchmark is the BNP Paribas Growth Europe ESG (TR) index published in EUR by BNP Paribas. The composition of the index is reviewed on a monthly basis. It It is a Total Return index.</v>
          </cell>
          <cell r="AM682" t="str">
            <v>please refer to another source</v>
          </cell>
          <cell r="AN682" t="str">
            <v>BNP Paribas</v>
          </cell>
          <cell r="AO682" t="str">
            <v>Europe</v>
          </cell>
          <cell r="AP682" t="str">
            <v>Europe</v>
          </cell>
          <cell r="AQ682" t="str">
            <v>LU</v>
          </cell>
          <cell r="AR682" t="str">
            <v>LU</v>
          </cell>
          <cell r="AS682" t="str">
            <v>Full or synthetic replication</v>
          </cell>
          <cell r="AT682" t="str">
            <v>Synthetic</v>
          </cell>
          <cell r="AU682" t="str">
            <v>Synthetic</v>
          </cell>
          <cell r="AV682" t="str">
            <v>swaps</v>
          </cell>
          <cell r="AW682" t="str">
            <v>No</v>
          </cell>
          <cell r="AX682" t="str">
            <v>Yes with UCITS V</v>
          </cell>
          <cell r="AY682" t="str">
            <v>BNP Paribas Arbitrage</v>
          </cell>
          <cell r="AZ682" t="str">
            <v>NA</v>
          </cell>
          <cell r="BA682" t="str">
            <v>Yes</v>
          </cell>
          <cell r="BB682"/>
          <cell r="BC682"/>
          <cell r="BD682"/>
          <cell r="BE682"/>
          <cell r="BF682" t="str">
            <v>NA</v>
          </cell>
          <cell r="BG682" t="str">
            <v>Daily</v>
          </cell>
          <cell r="BH682"/>
          <cell r="BI682"/>
          <cell r="BJ682"/>
          <cell r="BK682" t="str">
            <v>Annually</v>
          </cell>
          <cell r="BL682"/>
          <cell r="BM682"/>
          <cell r="BN682"/>
          <cell r="BO682"/>
          <cell r="BP682"/>
          <cell r="BQ682"/>
          <cell r="BR682" t="str">
            <v>None</v>
          </cell>
          <cell r="BS682" t="str">
            <v>-</v>
          </cell>
          <cell r="BT682" t="str">
            <v>03:00 PM Paris Time</v>
          </cell>
          <cell r="BU682" t="str">
            <v>12:00 AM Paris time</v>
          </cell>
          <cell r="BV682" t="str">
            <v>NA</v>
          </cell>
          <cell r="BW682" t="str">
            <v>D</v>
          </cell>
          <cell r="BX682" t="str">
            <v>D+1</v>
          </cell>
          <cell r="BY682" t="str">
            <v>D+3</v>
          </cell>
          <cell r="BZ682" t="str">
            <v>Please refer to PM</v>
          </cell>
          <cell r="CA682" t="str">
            <v>Please refer to PM</v>
          </cell>
          <cell r="CB682">
            <v>4</v>
          </cell>
          <cell r="CC682">
            <v>0</v>
          </cell>
          <cell r="CD682" t="str">
            <v>0,003</v>
          </cell>
          <cell r="CE682" t="str">
            <v>0,08%</v>
          </cell>
          <cell r="CF682" t="str">
            <v>Yes</v>
          </cell>
          <cell r="CG682" t="str">
            <v>Daily</v>
          </cell>
          <cell r="CH682" t="str">
            <v>100000</v>
          </cell>
          <cell r="CI682" t="str">
            <v>No securities lending</v>
          </cell>
          <cell r="CJ682" t="str">
            <v>NA</v>
          </cell>
          <cell r="CK682" t="str">
            <v>No collateral</v>
          </cell>
          <cell r="CL682" t="str">
            <v>No collateral</v>
          </cell>
          <cell r="CM682" t="str">
            <v>No collateral</v>
          </cell>
          <cell r="CN682" t="str">
            <v>No collateral</v>
          </cell>
          <cell r="CO682" t="str">
            <v>No</v>
          </cell>
          <cell r="CP682" t="str">
            <v>NA</v>
          </cell>
          <cell r="CQ682" t="str">
            <v>NA</v>
          </cell>
          <cell r="CR682" t="str">
            <v>No</v>
          </cell>
          <cell r="CS682" t="str">
            <v>Marie Barberot</v>
          </cell>
          <cell r="CT682" t="str">
            <v/>
          </cell>
          <cell r="CU682"/>
          <cell r="CV682" t="str">
            <v/>
          </cell>
          <cell r="CW682" t="str">
            <v/>
          </cell>
          <cell r="CX682" t="str">
            <v/>
          </cell>
          <cell r="CY682" t="str">
            <v>Yes</v>
          </cell>
          <cell r="CZ682" t="str">
            <v>ESG</v>
          </cell>
          <cell r="DA682" t="str">
            <v>Smart Beta</v>
          </cell>
          <cell r="DB682" t="str">
            <v>Yes</v>
          </cell>
          <cell r="DC682" t="str">
            <v>Equity fund (&gt;51% equities)</v>
          </cell>
          <cell r="DD682" t="str">
            <v/>
          </cell>
          <cell r="DE682" t="str">
            <v/>
          </cell>
          <cell r="DF682" t="str">
            <v>No</v>
          </cell>
          <cell r="DG682">
            <v>0</v>
          </cell>
          <cell r="DH682">
            <v>12</v>
          </cell>
          <cell r="DI682">
            <v>1</v>
          </cell>
          <cell r="DJ682">
            <v>13</v>
          </cell>
          <cell r="DK682">
            <v>13</v>
          </cell>
          <cell r="DL682">
            <v>0</v>
          </cell>
          <cell r="DM682">
            <v>1</v>
          </cell>
          <cell r="DN682">
            <v>12</v>
          </cell>
          <cell r="DO682" t="str">
            <v>Authorized Investors</v>
          </cell>
          <cell r="DP682" t="str">
            <v>None</v>
          </cell>
          <cell r="DQ682" t="str">
            <v>BNP Paribas Securities Services Luxembourg</v>
          </cell>
          <cell r="DR682" t="str">
            <v>BNP Paribas Securities Services Luxembourg</v>
          </cell>
          <cell r="DS682" t="str">
            <v>in-house lawyers</v>
          </cell>
          <cell r="DT682" t="str">
            <v>BNP Paribas Securities Services Luxembourg</v>
          </cell>
          <cell r="DU682" t="str">
            <v>31st of December</v>
          </cell>
          <cell r="DV682" t="str">
            <v>ESG</v>
          </cell>
          <cell r="DW682" t="str">
            <v>EQUITY</v>
          </cell>
          <cell r="DX682" t="str">
            <v/>
          </cell>
          <cell r="DY682" t="str">
            <v/>
          </cell>
          <cell r="DZ682" t="str">
            <v>ART 8</v>
          </cell>
          <cell r="EA682" t="str">
            <v>CAT 1</v>
          </cell>
        </row>
        <row r="683">
          <cell r="H683" t="str">
            <v>LU2314312922</v>
          </cell>
          <cell r="I683" t="str">
            <v>UCITS ETF</v>
          </cell>
          <cell r="J683" t="str">
            <v>Capitalisation</v>
          </cell>
          <cell r="K683" t="str">
            <v>USD</v>
          </cell>
          <cell r="L683" t="str">
            <v>USD</v>
          </cell>
          <cell r="M683" t="str">
            <v>No</v>
          </cell>
          <cell r="N683"/>
          <cell r="O683" t="str">
            <v>Luxembourg</v>
          </cell>
          <cell r="P683" t="str">
            <v>FR</v>
          </cell>
          <cell r="Q683" t="str">
            <v>Euronext Paris</v>
          </cell>
          <cell r="R683" t="str">
            <v>XPAR</v>
          </cell>
          <cell r="S683">
            <v>44377</v>
          </cell>
          <cell r="T683">
            <v>44404</v>
          </cell>
          <cell r="U683" t="str">
            <v>Yes</v>
          </cell>
          <cell r="V683" t="str">
            <v>MXCEFMNU</v>
          </cell>
          <cell r="W683" t="str">
            <v>Share not hedged</v>
          </cell>
          <cell r="X683" t="str">
            <v>CHINU FP</v>
          </cell>
          <cell r="Y683" t="str">
            <v>ICHINA</v>
          </cell>
          <cell r="Z683" t="str">
            <v>NSCFR0ICHIN4</v>
          </cell>
          <cell r="AA683" t="str">
            <v>CHINU</v>
          </cell>
          <cell r="AB683" t="str">
            <v>.MICN0SSSCNUS</v>
          </cell>
          <cell r="AC683" t="str">
            <v>CHINAB.PA</v>
          </cell>
          <cell r="AD683" t="str">
            <v>ICHIAINAV.PA</v>
          </cell>
          <cell r="AE683"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83" t="str">
            <v>please refer to another source</v>
          </cell>
          <cell r="AG683" t="str">
            <v>please refer to another source</v>
          </cell>
          <cell r="AH683" t="str">
            <v>Luxemburg SICAV</v>
          </cell>
          <cell r="AI683" t="str">
            <v>MSCI China Select Filtered Min TE (NTR) index</v>
          </cell>
          <cell r="AJ683" t="str">
            <v>Net Total Return</v>
          </cell>
          <cell r="AK683" t="str">
            <v>USD</v>
          </cell>
          <cell r="AL683"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3" t="str">
            <v>please refer to another source</v>
          </cell>
          <cell r="AN683" t="str">
            <v>MSCI</v>
          </cell>
          <cell r="AO683" t="str">
            <v>Asia</v>
          </cell>
          <cell r="AP683" t="str">
            <v>Asia - China</v>
          </cell>
          <cell r="AQ683" t="str">
            <v>AT, CH, DE, DK, ES, FI, FR, IT**, LU, NL, SE</v>
          </cell>
          <cell r="AR683" t="str">
            <v>AT, CH, DE, DK, ES, FI, FR, IT**, LU, NL, SE</v>
          </cell>
          <cell r="AS683" t="str">
            <v>Full or optimised replication</v>
          </cell>
          <cell r="AT683" t="str">
            <v>Physical</v>
          </cell>
          <cell r="AU683" t="str">
            <v>Optimized</v>
          </cell>
          <cell r="AV683" t="str">
            <v>Equities</v>
          </cell>
          <cell r="AW683" t="str">
            <v>No</v>
          </cell>
          <cell r="AX683" t="str">
            <v>Yes with UCITS V</v>
          </cell>
          <cell r="AY683" t="str">
            <v>BNP Paribas Arbitrage</v>
          </cell>
          <cell r="AZ683" t="str">
            <v/>
          </cell>
          <cell r="BA683" t="str">
            <v>No</v>
          </cell>
          <cell r="BB683"/>
          <cell r="BC683"/>
          <cell r="BD683"/>
          <cell r="BE683"/>
          <cell r="BF683" t="str">
            <v>Euronext</v>
          </cell>
          <cell r="BG683" t="str">
            <v>Daily</v>
          </cell>
          <cell r="BH683"/>
          <cell r="BI683"/>
          <cell r="BJ683"/>
          <cell r="BK683" t="str">
            <v>Reinvested</v>
          </cell>
          <cell r="BL683"/>
          <cell r="BM683"/>
          <cell r="BN683"/>
          <cell r="BO683"/>
          <cell r="BP683"/>
          <cell r="BQ683"/>
          <cell r="BR683" t="str">
            <v>500000</v>
          </cell>
          <cell r="BS683" t="str">
            <v>-</v>
          </cell>
          <cell r="BT683" t="str">
            <v>(D-1) 04:30 PM Paris time</v>
          </cell>
          <cell r="BU683" t="str">
            <v>NA</v>
          </cell>
          <cell r="BV683" t="str">
            <v>(D-1) 03:45 PM Paris time</v>
          </cell>
          <cell r="BW683" t="str">
            <v>D</v>
          </cell>
          <cell r="BX683" t="str">
            <v>D+1</v>
          </cell>
          <cell r="BY683" t="str">
            <v>D+3</v>
          </cell>
          <cell r="BZ683" t="str">
            <v>Please refer to PM</v>
          </cell>
          <cell r="CA683" t="str">
            <v>Please refer to PM</v>
          </cell>
          <cell r="CB683">
            <v>11</v>
          </cell>
          <cell r="CC683">
            <v>11</v>
          </cell>
          <cell r="CD683" t="str">
            <v>0.30% on the primary market</v>
          </cell>
          <cell r="CE683" t="str">
            <v>0.30% on the primary market</v>
          </cell>
          <cell r="CF683" t="str">
            <v>No</v>
          </cell>
          <cell r="CG683" t="str">
            <v>NA</v>
          </cell>
          <cell r="CH683" t="str">
            <v>NA</v>
          </cell>
          <cell r="CI683" t="str">
            <v>No securities lending</v>
          </cell>
          <cell r="CJ683" t="str">
            <v>NA</v>
          </cell>
          <cell r="CK683" t="str">
            <v>No collateral</v>
          </cell>
          <cell r="CL683" t="str">
            <v>No collateral</v>
          </cell>
          <cell r="CM683" t="str">
            <v>No collateral</v>
          </cell>
          <cell r="CN683" t="str">
            <v>No collateral</v>
          </cell>
          <cell r="CO683" t="str">
            <v>No</v>
          </cell>
          <cell r="CP683" t="str">
            <v>NA</v>
          </cell>
          <cell r="CQ683" t="str">
            <v>NA</v>
          </cell>
          <cell r="CR683" t="str">
            <v>No</v>
          </cell>
          <cell r="CS683" t="str">
            <v>Jean-Baptiste SIMOEN</v>
          </cell>
          <cell r="CT683" t="str">
            <v/>
          </cell>
          <cell r="CU683"/>
          <cell r="CV683" t="str">
            <v/>
          </cell>
          <cell r="CW683" t="str">
            <v/>
          </cell>
          <cell r="CX683" t="str">
            <v/>
          </cell>
          <cell r="CY683" t="str">
            <v>Yes</v>
          </cell>
          <cell r="CZ683" t="str">
            <v>SRI</v>
          </cell>
          <cell r="DA683" t="str">
            <v>Beta</v>
          </cell>
          <cell r="DB683" t="str">
            <v>No</v>
          </cell>
          <cell r="DC683" t="str">
            <v>Equity fund (&gt;51% equities)</v>
          </cell>
          <cell r="DD683" t="str">
            <v/>
          </cell>
          <cell r="DE683" t="str">
            <v/>
          </cell>
          <cell r="DF683" t="str">
            <v>No</v>
          </cell>
          <cell r="DG683">
            <v>13</v>
          </cell>
          <cell r="DH683">
            <v>12</v>
          </cell>
          <cell r="DI683">
            <v>0</v>
          </cell>
          <cell r="DJ683">
            <v>25</v>
          </cell>
          <cell r="DK683">
            <v>25</v>
          </cell>
          <cell r="DL683">
            <v>13</v>
          </cell>
          <cell r="DM683">
            <v>0</v>
          </cell>
          <cell r="DN683">
            <v>12</v>
          </cell>
          <cell r="DO683" t="str">
            <v>Primary market: Authorised Participants and Institutionnal Investors
Secondary market: All</v>
          </cell>
          <cell r="DP683" t="str">
            <v>None</v>
          </cell>
          <cell r="DQ683" t="str">
            <v>BNP Paribas Securities Services Luxembourg</v>
          </cell>
          <cell r="DR683" t="str">
            <v>BNP Paribas Securities Services Luxembourg</v>
          </cell>
          <cell r="DS683" t="str">
            <v>in-house lawyers</v>
          </cell>
          <cell r="DT683" t="str">
            <v>BNP Paribas Securities Services Luxembourg</v>
          </cell>
          <cell r="DU683" t="str">
            <v>31st of December</v>
          </cell>
          <cell r="DV683" t="str">
            <v>ESG</v>
          </cell>
          <cell r="DW683" t="str">
            <v>EQUITY</v>
          </cell>
          <cell r="DX683" t="str">
            <v/>
          </cell>
          <cell r="DY683" t="str">
            <v/>
          </cell>
          <cell r="DZ683" t="str">
            <v>ART 8</v>
          </cell>
          <cell r="EA683" t="str">
            <v>CAT 1</v>
          </cell>
        </row>
        <row r="684">
          <cell r="H684" t="str">
            <v>LU2314312849</v>
          </cell>
          <cell r="I684" t="str">
            <v>UCITS ETF EUR</v>
          </cell>
          <cell r="J684" t="str">
            <v>Capitalisation</v>
          </cell>
          <cell r="K684" t="str">
            <v>EUR</v>
          </cell>
          <cell r="L684" t="str">
            <v>USD</v>
          </cell>
          <cell r="M684" t="str">
            <v>No</v>
          </cell>
          <cell r="N684"/>
          <cell r="O684" t="str">
            <v>Luxembourg</v>
          </cell>
          <cell r="P684" t="str">
            <v>FR</v>
          </cell>
          <cell r="Q684" t="str">
            <v>Euronext Paris</v>
          </cell>
          <cell r="R684" t="str">
            <v>XPAR</v>
          </cell>
          <cell r="S684">
            <v>44377</v>
          </cell>
          <cell r="T684">
            <v>44404</v>
          </cell>
          <cell r="U684" t="str">
            <v>Yes</v>
          </cell>
          <cell r="V684" t="str">
            <v>MXCEFMNU</v>
          </cell>
          <cell r="W684" t="str">
            <v>Share not hedged</v>
          </cell>
          <cell r="X684" t="str">
            <v>CHINE FP</v>
          </cell>
          <cell r="Y684" t="str">
            <v>ICHINE</v>
          </cell>
          <cell r="Z684" t="str">
            <v>NSCFR0INCHI4</v>
          </cell>
          <cell r="AA684" t="str">
            <v>CHINE</v>
          </cell>
          <cell r="AB684" t="str">
            <v>.MICN0SSSCNUS</v>
          </cell>
          <cell r="AC684" t="str">
            <v>CHINE.PA</v>
          </cell>
          <cell r="AD684" t="str">
            <v>ICHIEINAV.PA</v>
          </cell>
          <cell r="AE684"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84" t="str">
            <v>please refer to another source</v>
          </cell>
          <cell r="AG684" t="str">
            <v>please refer to another source</v>
          </cell>
          <cell r="AH684" t="str">
            <v>Luxemburg SICAV</v>
          </cell>
          <cell r="AI684" t="str">
            <v>MSCI China Select Filtered Min TE (NTR) index</v>
          </cell>
          <cell r="AJ684" t="str">
            <v>Net Total Return</v>
          </cell>
          <cell r="AK684" t="str">
            <v>USD</v>
          </cell>
          <cell r="AL684"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4" t="str">
            <v>please refer to another source</v>
          </cell>
          <cell r="AN684" t="str">
            <v>MSCI</v>
          </cell>
          <cell r="AO684" t="str">
            <v>Asia</v>
          </cell>
          <cell r="AP684" t="str">
            <v>Asia - China</v>
          </cell>
          <cell r="AQ684" t="str">
            <v>AT, CH, DE, DK, ES, FI, FR, IT**, LU, NL, SE</v>
          </cell>
          <cell r="AR684" t="str">
            <v>AT, CH, DE, DK, ES, FI, FR, IT**, LU, NL, SE</v>
          </cell>
          <cell r="AS684" t="str">
            <v>Full or optimised replication</v>
          </cell>
          <cell r="AT684" t="str">
            <v>Physical</v>
          </cell>
          <cell r="AU684" t="str">
            <v>Optimized</v>
          </cell>
          <cell r="AV684" t="str">
            <v>Equities</v>
          </cell>
          <cell r="AW684" t="str">
            <v>No</v>
          </cell>
          <cell r="AX684" t="str">
            <v>Yes with UCITS V</v>
          </cell>
          <cell r="AY684" t="str">
            <v>BNP Paribas Arbitrage</v>
          </cell>
          <cell r="AZ684" t="str">
            <v/>
          </cell>
          <cell r="BA684" t="str">
            <v>No</v>
          </cell>
          <cell r="BB684"/>
          <cell r="BC684"/>
          <cell r="BD684"/>
          <cell r="BE684"/>
          <cell r="BF684" t="str">
            <v>Euronext</v>
          </cell>
          <cell r="BG684" t="str">
            <v>Daily</v>
          </cell>
          <cell r="BH684"/>
          <cell r="BI684"/>
          <cell r="BJ684"/>
          <cell r="BK684" t="str">
            <v>Reinvested</v>
          </cell>
          <cell r="BL684"/>
          <cell r="BM684"/>
          <cell r="BN684"/>
          <cell r="BO684"/>
          <cell r="BP684"/>
          <cell r="BQ684"/>
          <cell r="BR684" t="str">
            <v>500000</v>
          </cell>
          <cell r="BS684" t="str">
            <v>-</v>
          </cell>
          <cell r="BT684" t="str">
            <v>(D-1) 04:30 PM Paris time</v>
          </cell>
          <cell r="BU684" t="str">
            <v>NA</v>
          </cell>
          <cell r="BV684" t="str">
            <v>(D-1) 03:45 PM Paris time</v>
          </cell>
          <cell r="BW684" t="str">
            <v>D</v>
          </cell>
          <cell r="BX684" t="str">
            <v>D+1</v>
          </cell>
          <cell r="BY684" t="str">
            <v>D+3</v>
          </cell>
          <cell r="BZ684" t="str">
            <v>Please refer to PM</v>
          </cell>
          <cell r="CA684" t="str">
            <v>Please refer to PM</v>
          </cell>
          <cell r="CB684">
            <v>11</v>
          </cell>
          <cell r="CC684">
            <v>11</v>
          </cell>
          <cell r="CD684" t="str">
            <v>0.30% on the primary market</v>
          </cell>
          <cell r="CE684" t="str">
            <v>0.30% on the primary market</v>
          </cell>
          <cell r="CF684" t="str">
            <v>No</v>
          </cell>
          <cell r="CG684" t="str">
            <v>NA</v>
          </cell>
          <cell r="CH684" t="str">
            <v>NA</v>
          </cell>
          <cell r="CI684" t="str">
            <v>No securities lending</v>
          </cell>
          <cell r="CJ684" t="str">
            <v>NA</v>
          </cell>
          <cell r="CK684" t="str">
            <v>No collateral</v>
          </cell>
          <cell r="CL684" t="str">
            <v>No collateral</v>
          </cell>
          <cell r="CM684" t="str">
            <v>No collateral</v>
          </cell>
          <cell r="CN684" t="str">
            <v>No collateral</v>
          </cell>
          <cell r="CO684" t="str">
            <v>No</v>
          </cell>
          <cell r="CP684" t="str">
            <v>NA</v>
          </cell>
          <cell r="CQ684" t="str">
            <v>NA</v>
          </cell>
          <cell r="CR684" t="str">
            <v>No</v>
          </cell>
          <cell r="CS684" t="str">
            <v>Jean-Baptiste SIMOEN</v>
          </cell>
          <cell r="CT684" t="str">
            <v/>
          </cell>
          <cell r="CU684"/>
          <cell r="CV684" t="str">
            <v/>
          </cell>
          <cell r="CW684" t="str">
            <v/>
          </cell>
          <cell r="CX684" t="str">
            <v/>
          </cell>
          <cell r="CY684" t="str">
            <v>Yes</v>
          </cell>
          <cell r="CZ684" t="str">
            <v>SRI</v>
          </cell>
          <cell r="DA684" t="str">
            <v>Beta</v>
          </cell>
          <cell r="DB684" t="str">
            <v>No</v>
          </cell>
          <cell r="DC684" t="str">
            <v>Equity fund (&gt;51% equities)</v>
          </cell>
          <cell r="DD684" t="str">
            <v/>
          </cell>
          <cell r="DE684" t="str">
            <v/>
          </cell>
          <cell r="DF684" t="str">
            <v>No</v>
          </cell>
          <cell r="DG684">
            <v>13</v>
          </cell>
          <cell r="DH684">
            <v>12</v>
          </cell>
          <cell r="DI684">
            <v>0</v>
          </cell>
          <cell r="DJ684">
            <v>25</v>
          </cell>
          <cell r="DK684">
            <v>25</v>
          </cell>
          <cell r="DL684">
            <v>13</v>
          </cell>
          <cell r="DM684">
            <v>0</v>
          </cell>
          <cell r="DN684">
            <v>12</v>
          </cell>
          <cell r="DO684" t="str">
            <v>Primary market: Authorised Participants and Institutionnal Investors
Secondary market: All</v>
          </cell>
          <cell r="DP684" t="str">
            <v>None</v>
          </cell>
          <cell r="DQ684" t="str">
            <v>BNP Paribas Securities Services Luxembourg</v>
          </cell>
          <cell r="DR684" t="str">
            <v>BNP Paribas Securities Services Luxembourg</v>
          </cell>
          <cell r="DS684" t="str">
            <v>in-house lawyers</v>
          </cell>
          <cell r="DT684" t="str">
            <v>BNP Paribas Securities Services Luxembourg</v>
          </cell>
          <cell r="DU684" t="str">
            <v>31st of December</v>
          </cell>
          <cell r="DV684" t="str">
            <v>ESG</v>
          </cell>
          <cell r="DW684" t="str">
            <v>EQUITY</v>
          </cell>
          <cell r="DX684" t="str">
            <v/>
          </cell>
          <cell r="DY684" t="str">
            <v/>
          </cell>
          <cell r="DZ684" t="str">
            <v>ART 8</v>
          </cell>
          <cell r="EA684" t="str">
            <v>CAT 1</v>
          </cell>
        </row>
        <row r="685">
          <cell r="H685" t="str">
            <v>LU2314315941</v>
          </cell>
          <cell r="I685" t="str">
            <v>UCITS ETF RH EUR</v>
          </cell>
          <cell r="J685" t="str">
            <v>Capitalisation</v>
          </cell>
          <cell r="K685" t="str">
            <v>EUR</v>
          </cell>
          <cell r="L685" t="str">
            <v>USD</v>
          </cell>
          <cell r="M685" t="str">
            <v>Yes</v>
          </cell>
          <cell r="N685"/>
          <cell r="O685" t="str">
            <v>Luxembourg</v>
          </cell>
          <cell r="P685" t="str">
            <v>FR</v>
          </cell>
          <cell r="Q685" t="str">
            <v>Euronext Paris</v>
          </cell>
          <cell r="R685" t="str">
            <v>XPAR</v>
          </cell>
          <cell r="S685"/>
          <cell r="T685"/>
          <cell r="U685" t="str">
            <v>Yes</v>
          </cell>
          <cell r="V685" t="str">
            <v>Until25/11/2024including:MXCNSSNU
From26/11/2024:MXCEFMNU</v>
          </cell>
          <cell r="W685" t="str">
            <v/>
          </cell>
          <cell r="X685" t="str">
            <v/>
          </cell>
          <cell r="Y685" t="str">
            <v/>
          </cell>
          <cell r="Z685" t="str">
            <v/>
          </cell>
          <cell r="AA685" t="str">
            <v/>
          </cell>
          <cell r="AB685" t="str">
            <v>.MICN0SSSCNUS</v>
          </cell>
          <cell r="AC685" t="str">
            <v/>
          </cell>
          <cell r="AD685" t="str">
            <v/>
          </cell>
          <cell r="AE685"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5" t="str">
            <v>please refer to another source</v>
          </cell>
          <cell r="AG685" t="str">
            <v>please refer to another source</v>
          </cell>
          <cell r="AH685" t="str">
            <v>Luxemburg SICAV</v>
          </cell>
          <cell r="AI685" t="str">
            <v>MSCI China Select Filtered Min TE (NTR) index</v>
          </cell>
          <cell r="AJ685" t="str">
            <v>Net Total Return</v>
          </cell>
          <cell r="AK685" t="str">
            <v>USD</v>
          </cell>
          <cell r="AL685"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5" t="str">
            <v>please refer to another source</v>
          </cell>
          <cell r="AN685" t="str">
            <v>MSCI</v>
          </cell>
          <cell r="AO685" t="str">
            <v>Asia</v>
          </cell>
          <cell r="AP685" t="str">
            <v>Asia - China</v>
          </cell>
          <cell r="AQ685" t="str">
            <v>AT, DE, ES, FR, LU, NL</v>
          </cell>
          <cell r="AR685" t="str">
            <v>AT, DE, ES, FR, LU, NL</v>
          </cell>
          <cell r="AS685" t="str">
            <v>Full or optimised replication</v>
          </cell>
          <cell r="AT685" t="str">
            <v>Physical</v>
          </cell>
          <cell r="AU685" t="str">
            <v>Optimized</v>
          </cell>
          <cell r="AV685" t="str">
            <v>Equities</v>
          </cell>
          <cell r="AW685" t="str">
            <v>No</v>
          </cell>
          <cell r="AX685" t="str">
            <v>Yes with UCITS V</v>
          </cell>
          <cell r="AY685" t="str">
            <v>BNP Paribas Arbitrage</v>
          </cell>
          <cell r="AZ685" t="str">
            <v/>
          </cell>
          <cell r="BA685" t="str">
            <v>No</v>
          </cell>
          <cell r="BB685"/>
          <cell r="BC685"/>
          <cell r="BD685"/>
          <cell r="BE685"/>
          <cell r="BF685" t="str">
            <v/>
          </cell>
          <cell r="BG685" t="str">
            <v>Daily</v>
          </cell>
          <cell r="BH685"/>
          <cell r="BI685"/>
          <cell r="BJ685"/>
          <cell r="BK685" t="str">
            <v>Reinvested</v>
          </cell>
          <cell r="BL685"/>
          <cell r="BM685"/>
          <cell r="BN685"/>
          <cell r="BO685"/>
          <cell r="BP685"/>
          <cell r="BQ685"/>
          <cell r="BR685" t="str">
            <v>500000</v>
          </cell>
          <cell r="BS685" t="str">
            <v>-</v>
          </cell>
          <cell r="BT685" t="str">
            <v>(D-1) 04:30 PM Paris time</v>
          </cell>
          <cell r="BU685" t="str">
            <v>NA</v>
          </cell>
          <cell r="BV685" t="str">
            <v>(D-1) 03:45 PM Paris time</v>
          </cell>
          <cell r="BW685" t="str">
            <v>D</v>
          </cell>
          <cell r="BX685" t="str">
            <v>D+1</v>
          </cell>
          <cell r="BY685" t="str">
            <v>D+3</v>
          </cell>
          <cell r="BZ685" t="str">
            <v>Please refer to PM</v>
          </cell>
          <cell r="CA685" t="str">
            <v>Please refer to PM</v>
          </cell>
          <cell r="CB685">
            <v>11</v>
          </cell>
          <cell r="CC685">
            <v>11</v>
          </cell>
          <cell r="CD685" t="str">
            <v>0.30% on the primary market</v>
          </cell>
          <cell r="CE685" t="str">
            <v>0.30% on the primary market</v>
          </cell>
          <cell r="CF685" t="str">
            <v/>
          </cell>
          <cell r="CG685" t="str">
            <v/>
          </cell>
          <cell r="CH685" t="str">
            <v/>
          </cell>
          <cell r="CI685" t="str">
            <v/>
          </cell>
          <cell r="CJ685" t="str">
            <v>NA</v>
          </cell>
          <cell r="CK685" t="str">
            <v>No collateral</v>
          </cell>
          <cell r="CL685" t="str">
            <v>No collateral</v>
          </cell>
          <cell r="CM685" t="str">
            <v>No collateral</v>
          </cell>
          <cell r="CN685" t="str">
            <v>No collateral</v>
          </cell>
          <cell r="CO685" t="str">
            <v/>
          </cell>
          <cell r="CP685" t="str">
            <v/>
          </cell>
          <cell r="CQ685" t="str">
            <v/>
          </cell>
          <cell r="CR685" t="str">
            <v>No</v>
          </cell>
          <cell r="CS685" t="str">
            <v>Jean-Baptiste SIMOEN</v>
          </cell>
          <cell r="CT685" t="str">
            <v/>
          </cell>
          <cell r="CU685"/>
          <cell r="CV685" t="str">
            <v/>
          </cell>
          <cell r="CW685" t="str">
            <v/>
          </cell>
          <cell r="CX685" t="str">
            <v/>
          </cell>
          <cell r="CY685" t="str">
            <v>Yes</v>
          </cell>
          <cell r="CZ685" t="str">
            <v>SRI</v>
          </cell>
          <cell r="DA685" t="str">
            <v>Beta</v>
          </cell>
          <cell r="DB685" t="str">
            <v>No</v>
          </cell>
          <cell r="DC685" t="str">
            <v>Equity fund (&gt;51% equities)</v>
          </cell>
          <cell r="DD685" t="str">
            <v/>
          </cell>
          <cell r="DE685" t="str">
            <v/>
          </cell>
          <cell r="DF685" t="str">
            <v>No</v>
          </cell>
          <cell r="DG685">
            <v>13</v>
          </cell>
          <cell r="DH685">
            <v>12</v>
          </cell>
          <cell r="DI685">
            <v>0</v>
          </cell>
          <cell r="DJ685">
            <v>25</v>
          </cell>
          <cell r="DK685">
            <v>25</v>
          </cell>
          <cell r="DL685">
            <v>13</v>
          </cell>
          <cell r="DM685">
            <v>0</v>
          </cell>
          <cell r="DN685">
            <v>12</v>
          </cell>
          <cell r="DO685" t="str">
            <v>Primary market: Authorised Participants and Institutionnal Investors
Secondary market: All</v>
          </cell>
          <cell r="DP685" t="str">
            <v>None</v>
          </cell>
          <cell r="DQ685" t="str">
            <v>BNP Paribas Securities Services Luxembourg</v>
          </cell>
          <cell r="DR685" t="str">
            <v>BNP Paribas Securities Services Luxembourg</v>
          </cell>
          <cell r="DS685" t="str">
            <v>in-house lawyers</v>
          </cell>
          <cell r="DT685" t="str">
            <v>BNP Paribas Securities Services Luxembourg</v>
          </cell>
          <cell r="DU685" t="str">
            <v>31st of December</v>
          </cell>
          <cell r="DV685" t="str">
            <v>ESG</v>
          </cell>
          <cell r="DW685" t="str">
            <v>EQUITY</v>
          </cell>
          <cell r="DX685" t="str">
            <v/>
          </cell>
          <cell r="DY685" t="str">
            <v/>
          </cell>
          <cell r="DZ685" t="str">
            <v>ART 8</v>
          </cell>
          <cell r="EA685" t="str">
            <v>CAT 1</v>
          </cell>
        </row>
        <row r="686">
          <cell r="H686" t="str">
            <v>LU2314314381</v>
          </cell>
          <cell r="I686" t="str">
            <v>Track Classic</v>
          </cell>
          <cell r="J686" t="str">
            <v>Capitalisation</v>
          </cell>
          <cell r="K686" t="str">
            <v>USD</v>
          </cell>
          <cell r="L686" t="str">
            <v>USD</v>
          </cell>
          <cell r="M686" t="str">
            <v>No</v>
          </cell>
          <cell r="N686"/>
          <cell r="O686" t="str">
            <v>Luxembourg</v>
          </cell>
          <cell r="P686" t="str">
            <v/>
          </cell>
          <cell r="Q686" t="str">
            <v/>
          </cell>
          <cell r="R686" t="str">
            <v/>
          </cell>
          <cell r="S686"/>
          <cell r="T686" t="str">
            <v>Not listed</v>
          </cell>
          <cell r="U686" t="str">
            <v>NA</v>
          </cell>
          <cell r="V686" t="str">
            <v>Until25/11/2024including:MXCNSSNU
From26/11/2024:MXCEFMNU</v>
          </cell>
          <cell r="W686" t="str">
            <v>Share not hedged</v>
          </cell>
          <cell r="X686" t="str">
            <v/>
          </cell>
          <cell r="Y686" t="str">
            <v/>
          </cell>
          <cell r="Z686" t="str">
            <v/>
          </cell>
          <cell r="AA686" t="str">
            <v/>
          </cell>
          <cell r="AB686" t="str">
            <v>.MICN0SSSCNUS</v>
          </cell>
          <cell r="AC686" t="str">
            <v/>
          </cell>
          <cell r="AD686" t="str">
            <v/>
          </cell>
          <cell r="AE686"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6" t="str">
            <v>please refer to another source</v>
          </cell>
          <cell r="AG686" t="str">
            <v>please refer to another source</v>
          </cell>
          <cell r="AH686" t="str">
            <v>Luxemburg SICAV</v>
          </cell>
          <cell r="AI686" t="str">
            <v>MSCI China Select Filtered Min TE (NTR) index</v>
          </cell>
          <cell r="AJ686" t="str">
            <v>Net Total Return</v>
          </cell>
          <cell r="AK686" t="str">
            <v>USD</v>
          </cell>
          <cell r="AL686"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6" t="str">
            <v>please refer to another source</v>
          </cell>
          <cell r="AN686" t="str">
            <v>MSCI</v>
          </cell>
          <cell r="AO686" t="str">
            <v>Asia</v>
          </cell>
          <cell r="AP686" t="str">
            <v>Asia - China</v>
          </cell>
          <cell r="AQ686" t="str">
            <v>LU</v>
          </cell>
          <cell r="AR686" t="str">
            <v>LU</v>
          </cell>
          <cell r="AS686" t="str">
            <v>Full or optimised replication</v>
          </cell>
          <cell r="AT686" t="str">
            <v>Physical</v>
          </cell>
          <cell r="AU686" t="str">
            <v>Optimized</v>
          </cell>
          <cell r="AV686" t="str">
            <v>Equities</v>
          </cell>
          <cell r="AW686" t="str">
            <v>No</v>
          </cell>
          <cell r="AX686" t="str">
            <v>Yes with UCITS V</v>
          </cell>
          <cell r="AY686" t="str">
            <v>NA</v>
          </cell>
          <cell r="AZ686" t="str">
            <v>NA</v>
          </cell>
          <cell r="BA686" t="str">
            <v>Yes</v>
          </cell>
          <cell r="BB686"/>
          <cell r="BC686"/>
          <cell r="BD686"/>
          <cell r="BE686"/>
          <cell r="BF686" t="str">
            <v/>
          </cell>
          <cell r="BG686" t="str">
            <v>Daily</v>
          </cell>
          <cell r="BH686"/>
          <cell r="BI686"/>
          <cell r="BJ686"/>
          <cell r="BK686" t="str">
            <v>Reinvested</v>
          </cell>
          <cell r="BL686"/>
          <cell r="BM686"/>
          <cell r="BN686"/>
          <cell r="BO686"/>
          <cell r="BP686"/>
          <cell r="BQ686"/>
          <cell r="BR686" t="str">
            <v>None</v>
          </cell>
          <cell r="BS686" t="str">
            <v>-</v>
          </cell>
          <cell r="BT686" t="str">
            <v>(D-1) 04:30 PM Paris time</v>
          </cell>
          <cell r="BU686" t="str">
            <v>(D-1) 12:00 AM Paris time</v>
          </cell>
          <cell r="BV686" t="str">
            <v>NA</v>
          </cell>
          <cell r="BW686" t="str">
            <v>D</v>
          </cell>
          <cell r="BX686" t="str">
            <v>D+1</v>
          </cell>
          <cell r="BY686" t="str">
            <v>D+3</v>
          </cell>
          <cell r="BZ686" t="str">
            <v>Please refer to PM</v>
          </cell>
          <cell r="CA686" t="str">
            <v>Please refer to PM</v>
          </cell>
          <cell r="CB686">
            <v>11</v>
          </cell>
          <cell r="CC686">
            <v>11</v>
          </cell>
          <cell r="CD686" t="str">
            <v>0,003</v>
          </cell>
          <cell r="CE686" t="str">
            <v>0,003</v>
          </cell>
          <cell r="CF686" t="str">
            <v>No</v>
          </cell>
          <cell r="CG686" t="str">
            <v>NA</v>
          </cell>
          <cell r="CH686" t="str">
            <v>NA</v>
          </cell>
          <cell r="CI686" t="str">
            <v>No securities lending</v>
          </cell>
          <cell r="CJ686" t="str">
            <v>NA</v>
          </cell>
          <cell r="CK686" t="str">
            <v>No collateral</v>
          </cell>
          <cell r="CL686" t="str">
            <v>No collateral</v>
          </cell>
          <cell r="CM686" t="str">
            <v>No collateral</v>
          </cell>
          <cell r="CN686" t="str">
            <v>No collateral</v>
          </cell>
          <cell r="CO686" t="str">
            <v>No</v>
          </cell>
          <cell r="CP686" t="str">
            <v>NA</v>
          </cell>
          <cell r="CQ686" t="str">
            <v>NA</v>
          </cell>
          <cell r="CR686" t="str">
            <v>No</v>
          </cell>
          <cell r="CS686" t="str">
            <v>Jean-Baptiste SIMOEN</v>
          </cell>
          <cell r="CT686" t="str">
            <v/>
          </cell>
          <cell r="CU686"/>
          <cell r="CV686" t="str">
            <v/>
          </cell>
          <cell r="CW686" t="str">
            <v/>
          </cell>
          <cell r="CX686" t="str">
            <v/>
          </cell>
          <cell r="CY686" t="str">
            <v>Yes</v>
          </cell>
          <cell r="CZ686" t="str">
            <v>SRI</v>
          </cell>
          <cell r="DA686" t="str">
            <v>Beta</v>
          </cell>
          <cell r="DB686" t="str">
            <v>No</v>
          </cell>
          <cell r="DC686" t="str">
            <v>Equity fund (&gt;51% equities)</v>
          </cell>
          <cell r="DD686" t="str">
            <v/>
          </cell>
          <cell r="DE686" t="str">
            <v/>
          </cell>
          <cell r="DF686" t="str">
            <v>No</v>
          </cell>
          <cell r="DG686">
            <v>40</v>
          </cell>
          <cell r="DH686">
            <v>25</v>
          </cell>
          <cell r="DI686">
            <v>5</v>
          </cell>
          <cell r="DJ686">
            <v>70</v>
          </cell>
          <cell r="DK686">
            <v>70</v>
          </cell>
          <cell r="DL686">
            <v>40</v>
          </cell>
          <cell r="DM686">
            <v>5</v>
          </cell>
          <cell r="DN686">
            <v>25</v>
          </cell>
          <cell r="DO686" t="str">
            <v>All</v>
          </cell>
          <cell r="DP686" t="str">
            <v>None</v>
          </cell>
          <cell r="DQ686" t="str">
            <v>BNP Paribas Securities Services Luxembourg</v>
          </cell>
          <cell r="DR686" t="str">
            <v>BNP Paribas Securities Services Luxembourg</v>
          </cell>
          <cell r="DS686" t="str">
            <v>in-house lawyers</v>
          </cell>
          <cell r="DT686" t="str">
            <v>BNP Paribas Securities Services Luxembourg</v>
          </cell>
          <cell r="DU686" t="str">
            <v>31st of December</v>
          </cell>
          <cell r="DV686" t="str">
            <v>ESG</v>
          </cell>
          <cell r="DW686" t="str">
            <v>EQUITY</v>
          </cell>
          <cell r="DX686" t="str">
            <v/>
          </cell>
          <cell r="DY686" t="str">
            <v/>
          </cell>
          <cell r="DZ686" t="str">
            <v>ART 8</v>
          </cell>
          <cell r="EA686" t="str">
            <v>CAT 1</v>
          </cell>
        </row>
        <row r="687">
          <cell r="H687" t="str">
            <v>LU2314314209</v>
          </cell>
          <cell r="I687" t="str">
            <v>Track Classic EUR</v>
          </cell>
          <cell r="J687" t="str">
            <v>Capitalisation</v>
          </cell>
          <cell r="K687" t="str">
            <v>EUR</v>
          </cell>
          <cell r="L687" t="str">
            <v>USD</v>
          </cell>
          <cell r="M687" t="str">
            <v>No</v>
          </cell>
          <cell r="N687"/>
          <cell r="O687" t="str">
            <v>Luxembourg</v>
          </cell>
          <cell r="P687" t="str">
            <v>NA</v>
          </cell>
          <cell r="Q687" t="str">
            <v>Not listed</v>
          </cell>
          <cell r="R687" t="str">
            <v>NA</v>
          </cell>
          <cell r="S687">
            <v>44377</v>
          </cell>
          <cell r="T687" t="str">
            <v>Not listed</v>
          </cell>
          <cell r="U687" t="str">
            <v>NA</v>
          </cell>
          <cell r="V687" t="str">
            <v>MXCEFMNU</v>
          </cell>
          <cell r="W687" t="str">
            <v>Share not hedged</v>
          </cell>
          <cell r="X687" t="str">
            <v>BMCSSCE LX</v>
          </cell>
          <cell r="Y687" t="str">
            <v/>
          </cell>
          <cell r="Z687" t="str">
            <v/>
          </cell>
          <cell r="AA687" t="str">
            <v>BMCSSCE</v>
          </cell>
          <cell r="AB687" t="str">
            <v>.MICN0SSSCNUS</v>
          </cell>
          <cell r="AC687" t="str">
            <v/>
          </cell>
          <cell r="AD687" t="str">
            <v/>
          </cell>
          <cell r="AE687"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87" t="str">
            <v>please refer to another source</v>
          </cell>
          <cell r="AG687" t="str">
            <v>please refer to another source</v>
          </cell>
          <cell r="AH687" t="str">
            <v>Luxemburg SICAV</v>
          </cell>
          <cell r="AI687" t="str">
            <v>MSCI China Select Filtered Min TE (NTR) index</v>
          </cell>
          <cell r="AJ687" t="str">
            <v>Net Total Return</v>
          </cell>
          <cell r="AK687" t="str">
            <v>USD</v>
          </cell>
          <cell r="AL687"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7" t="str">
            <v>please refer to another source</v>
          </cell>
          <cell r="AN687" t="str">
            <v>MSCI</v>
          </cell>
          <cell r="AO687" t="str">
            <v>Asia</v>
          </cell>
          <cell r="AP687" t="str">
            <v>Asia - China</v>
          </cell>
          <cell r="AQ687" t="str">
            <v>AT, CH, DE, DK, FI, FR, IT**, LU, SE</v>
          </cell>
          <cell r="AR687" t="str">
            <v>AT, CH, DE, DK, FI, FR, IT**, LU, SE</v>
          </cell>
          <cell r="AS687" t="str">
            <v>Full or optimised replication</v>
          </cell>
          <cell r="AT687" t="str">
            <v>Physical</v>
          </cell>
          <cell r="AU687" t="str">
            <v>Optimized</v>
          </cell>
          <cell r="AV687" t="str">
            <v>Equities</v>
          </cell>
          <cell r="AW687" t="str">
            <v>No</v>
          </cell>
          <cell r="AX687" t="str">
            <v>Yes with UCITS V</v>
          </cell>
          <cell r="AY687" t="str">
            <v>NA</v>
          </cell>
          <cell r="AZ687" t="str">
            <v>NA</v>
          </cell>
          <cell r="BA687" t="str">
            <v>Yes</v>
          </cell>
          <cell r="BB687"/>
          <cell r="BC687"/>
          <cell r="BD687"/>
          <cell r="BE687"/>
          <cell r="BF687" t="str">
            <v/>
          </cell>
          <cell r="BG687" t="str">
            <v>Daily</v>
          </cell>
          <cell r="BH687"/>
          <cell r="BI687"/>
          <cell r="BJ687"/>
          <cell r="BK687" t="str">
            <v>Reinvested</v>
          </cell>
          <cell r="BL687"/>
          <cell r="BM687"/>
          <cell r="BN687"/>
          <cell r="BO687"/>
          <cell r="BP687"/>
          <cell r="BQ687"/>
          <cell r="BR687" t="str">
            <v>None</v>
          </cell>
          <cell r="BS687" t="str">
            <v>-</v>
          </cell>
          <cell r="BT687" t="str">
            <v>(D-1) 04:30 PM Paris time</v>
          </cell>
          <cell r="BU687" t="str">
            <v>(D-1) 12:00 AM Paris time</v>
          </cell>
          <cell r="BV687" t="str">
            <v>NA</v>
          </cell>
          <cell r="BW687" t="str">
            <v>D</v>
          </cell>
          <cell r="BX687" t="str">
            <v>D+1</v>
          </cell>
          <cell r="BY687" t="str">
            <v>D+3</v>
          </cell>
          <cell r="BZ687" t="str">
            <v>Please refer to PM</v>
          </cell>
          <cell r="CA687" t="str">
            <v>Please refer to PM</v>
          </cell>
          <cell r="CB687">
            <v>11</v>
          </cell>
          <cell r="CC687">
            <v>11</v>
          </cell>
          <cell r="CD687" t="str">
            <v>0,003</v>
          </cell>
          <cell r="CE687" t="str">
            <v>0,003</v>
          </cell>
          <cell r="CF687" t="str">
            <v>No</v>
          </cell>
          <cell r="CG687" t="str">
            <v>NA</v>
          </cell>
          <cell r="CH687" t="str">
            <v>NA</v>
          </cell>
          <cell r="CI687" t="str">
            <v>No securities lending</v>
          </cell>
          <cell r="CJ687" t="str">
            <v>NA</v>
          </cell>
          <cell r="CK687" t="str">
            <v>No collateral</v>
          </cell>
          <cell r="CL687" t="str">
            <v>No collateral</v>
          </cell>
          <cell r="CM687" t="str">
            <v>No collateral</v>
          </cell>
          <cell r="CN687" t="str">
            <v>No collateral</v>
          </cell>
          <cell r="CO687" t="str">
            <v>No</v>
          </cell>
          <cell r="CP687" t="str">
            <v>NA</v>
          </cell>
          <cell r="CQ687" t="str">
            <v>NA</v>
          </cell>
          <cell r="CR687" t="str">
            <v>No</v>
          </cell>
          <cell r="CS687" t="str">
            <v>Jean-Baptiste SIMOEN</v>
          </cell>
          <cell r="CT687" t="str">
            <v/>
          </cell>
          <cell r="CU687"/>
          <cell r="CV687" t="str">
            <v/>
          </cell>
          <cell r="CW687" t="str">
            <v/>
          </cell>
          <cell r="CX687" t="str">
            <v/>
          </cell>
          <cell r="CY687" t="str">
            <v>Yes</v>
          </cell>
          <cell r="CZ687" t="str">
            <v>SRI</v>
          </cell>
          <cell r="DA687" t="str">
            <v>Beta</v>
          </cell>
          <cell r="DB687" t="str">
            <v>No</v>
          </cell>
          <cell r="DC687" t="str">
            <v>Equity fund (&gt;51% equities)</v>
          </cell>
          <cell r="DD687" t="str">
            <v/>
          </cell>
          <cell r="DE687" t="str">
            <v/>
          </cell>
          <cell r="DF687" t="str">
            <v>No</v>
          </cell>
          <cell r="DG687">
            <v>40</v>
          </cell>
          <cell r="DH687">
            <v>25</v>
          </cell>
          <cell r="DI687">
            <v>5</v>
          </cell>
          <cell r="DJ687">
            <v>70</v>
          </cell>
          <cell r="DK687">
            <v>70</v>
          </cell>
          <cell r="DL687">
            <v>40</v>
          </cell>
          <cell r="DM687">
            <v>5</v>
          </cell>
          <cell r="DN687">
            <v>25</v>
          </cell>
          <cell r="DO687" t="str">
            <v>All</v>
          </cell>
          <cell r="DP687" t="str">
            <v>None</v>
          </cell>
          <cell r="DQ687" t="str">
            <v>BNP Paribas Securities Services Luxembourg</v>
          </cell>
          <cell r="DR687" t="str">
            <v>BNP Paribas Securities Services Luxembourg</v>
          </cell>
          <cell r="DS687" t="str">
            <v>in-house lawyers</v>
          </cell>
          <cell r="DT687" t="str">
            <v>BNP Paribas Securities Services Luxembourg</v>
          </cell>
          <cell r="DU687" t="str">
            <v>31st of December</v>
          </cell>
          <cell r="DV687" t="str">
            <v>ESG</v>
          </cell>
          <cell r="DW687" t="str">
            <v>EQUITY</v>
          </cell>
          <cell r="DX687" t="str">
            <v/>
          </cell>
          <cell r="DY687" t="str">
            <v/>
          </cell>
          <cell r="DZ687" t="str">
            <v>ART 8</v>
          </cell>
          <cell r="EA687" t="str">
            <v>CAT 1</v>
          </cell>
        </row>
        <row r="688">
          <cell r="H688" t="str">
            <v>LU2314314118</v>
          </cell>
          <cell r="I688" t="str">
            <v>Track Privilege</v>
          </cell>
          <cell r="J688" t="str">
            <v>Capitalisation</v>
          </cell>
          <cell r="K688" t="str">
            <v>USD</v>
          </cell>
          <cell r="L688" t="str">
            <v>USD</v>
          </cell>
          <cell r="M688" t="str">
            <v>No</v>
          </cell>
          <cell r="N688"/>
          <cell r="O688" t="str">
            <v>Luxembourg</v>
          </cell>
          <cell r="P688" t="str">
            <v/>
          </cell>
          <cell r="Q688" t="str">
            <v/>
          </cell>
          <cell r="R688" t="str">
            <v/>
          </cell>
          <cell r="S688"/>
          <cell r="T688" t="str">
            <v>Not listed</v>
          </cell>
          <cell r="U688" t="str">
            <v>NA</v>
          </cell>
          <cell r="V688" t="str">
            <v>Until25/11/2024including:MXCNSSNU
From26/11/2024:MXCEFMNU</v>
          </cell>
          <cell r="W688" t="str">
            <v>Share not hedged</v>
          </cell>
          <cell r="X688" t="str">
            <v/>
          </cell>
          <cell r="Y688" t="str">
            <v/>
          </cell>
          <cell r="Z688" t="str">
            <v/>
          </cell>
          <cell r="AA688" t="str">
            <v/>
          </cell>
          <cell r="AB688" t="str">
            <v>.MICN0SSSCNUS</v>
          </cell>
          <cell r="AC688" t="str">
            <v/>
          </cell>
          <cell r="AD688" t="str">
            <v/>
          </cell>
          <cell r="AE688"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8" t="str">
            <v>please refer to another source</v>
          </cell>
          <cell r="AG688" t="str">
            <v>please refer to another source</v>
          </cell>
          <cell r="AH688" t="str">
            <v>Luxemburg SICAV</v>
          </cell>
          <cell r="AI688" t="str">
            <v>MSCI China Select Filtered Min TE (NTR) index</v>
          </cell>
          <cell r="AJ688" t="str">
            <v>Net Total Return</v>
          </cell>
          <cell r="AK688" t="str">
            <v>USD</v>
          </cell>
          <cell r="AL688"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8" t="str">
            <v>please refer to another source</v>
          </cell>
          <cell r="AN688" t="str">
            <v>MSCI</v>
          </cell>
          <cell r="AO688" t="str">
            <v>Asia</v>
          </cell>
          <cell r="AP688" t="str">
            <v>Asia - China</v>
          </cell>
          <cell r="AQ688" t="str">
            <v>LU</v>
          </cell>
          <cell r="AR688" t="str">
            <v>LU</v>
          </cell>
          <cell r="AS688" t="str">
            <v>Full or optimised replication</v>
          </cell>
          <cell r="AT688" t="str">
            <v>Physical</v>
          </cell>
          <cell r="AU688" t="str">
            <v>Optimized</v>
          </cell>
          <cell r="AV688" t="str">
            <v>Equities</v>
          </cell>
          <cell r="AW688" t="str">
            <v>No</v>
          </cell>
          <cell r="AX688" t="str">
            <v>Yes with UCITS V</v>
          </cell>
          <cell r="AY688" t="str">
            <v>NA</v>
          </cell>
          <cell r="AZ688" t="str">
            <v>NA</v>
          </cell>
          <cell r="BA688" t="str">
            <v>Yes</v>
          </cell>
          <cell r="BB688"/>
          <cell r="BC688"/>
          <cell r="BD688"/>
          <cell r="BE688"/>
          <cell r="BF688" t="str">
            <v/>
          </cell>
          <cell r="BG688" t="str">
            <v>Daily</v>
          </cell>
          <cell r="BH688"/>
          <cell r="BI688"/>
          <cell r="BJ688"/>
          <cell r="BK688" t="str">
            <v>Reinvested</v>
          </cell>
          <cell r="BL688"/>
          <cell r="BM688"/>
          <cell r="BN688"/>
          <cell r="BO688"/>
          <cell r="BP688"/>
          <cell r="BQ688"/>
          <cell r="BR688" t="str">
            <v>None</v>
          </cell>
          <cell r="BS688" t="str">
            <v>-</v>
          </cell>
          <cell r="BT688" t="str">
            <v>(D-1) 04:30 PM Paris time</v>
          </cell>
          <cell r="BU688" t="str">
            <v>(D-1) 12:00 AM Paris time</v>
          </cell>
          <cell r="BV688" t="str">
            <v>NA</v>
          </cell>
          <cell r="BW688" t="str">
            <v>D</v>
          </cell>
          <cell r="BX688" t="str">
            <v>D+1</v>
          </cell>
          <cell r="BY688" t="str">
            <v>D+3</v>
          </cell>
          <cell r="BZ688" t="str">
            <v>Please refer to PM</v>
          </cell>
          <cell r="CA688" t="str">
            <v>Please refer to PM</v>
          </cell>
          <cell r="CB688">
            <v>11</v>
          </cell>
          <cell r="CC688">
            <v>11</v>
          </cell>
          <cell r="CD688" t="str">
            <v>0,003</v>
          </cell>
          <cell r="CE688" t="str">
            <v>0,003</v>
          </cell>
          <cell r="CF688" t="str">
            <v>No</v>
          </cell>
          <cell r="CG688" t="str">
            <v>NA</v>
          </cell>
          <cell r="CH688" t="str">
            <v>NA</v>
          </cell>
          <cell r="CI688" t="str">
            <v>No securities lending</v>
          </cell>
          <cell r="CJ688" t="str">
            <v>NA</v>
          </cell>
          <cell r="CK688" t="str">
            <v>No collateral</v>
          </cell>
          <cell r="CL688" t="str">
            <v>No collateral</v>
          </cell>
          <cell r="CM688" t="str">
            <v>No collateral</v>
          </cell>
          <cell r="CN688" t="str">
            <v>No collateral</v>
          </cell>
          <cell r="CO688" t="str">
            <v>No</v>
          </cell>
          <cell r="CP688" t="str">
            <v>NA</v>
          </cell>
          <cell r="CQ688" t="str">
            <v>NA</v>
          </cell>
          <cell r="CR688" t="str">
            <v>No</v>
          </cell>
          <cell r="CS688" t="str">
            <v>Jean-Baptiste SIMOEN</v>
          </cell>
          <cell r="CT688" t="str">
            <v/>
          </cell>
          <cell r="CU688"/>
          <cell r="CV688" t="str">
            <v/>
          </cell>
          <cell r="CW688" t="str">
            <v/>
          </cell>
          <cell r="CX688" t="str">
            <v/>
          </cell>
          <cell r="CY688" t="str">
            <v>Yes</v>
          </cell>
          <cell r="CZ688" t="str">
            <v>SRI</v>
          </cell>
          <cell r="DA688" t="str">
            <v>Beta</v>
          </cell>
          <cell r="DB688" t="str">
            <v>No</v>
          </cell>
          <cell r="DC688" t="str">
            <v>Equity fund (&gt;51% equities)</v>
          </cell>
          <cell r="DD688" t="str">
            <v/>
          </cell>
          <cell r="DE688" t="str">
            <v/>
          </cell>
          <cell r="DF688" t="str">
            <v>No</v>
          </cell>
          <cell r="DG688">
            <v>18</v>
          </cell>
          <cell r="DH688">
            <v>12</v>
          </cell>
          <cell r="DI688">
            <v>5</v>
          </cell>
          <cell r="DJ688">
            <v>35</v>
          </cell>
          <cell r="DK688">
            <v>35</v>
          </cell>
          <cell r="DL688">
            <v>18</v>
          </cell>
          <cell r="DM688">
            <v>5</v>
          </cell>
          <cell r="DN688">
            <v>12</v>
          </cell>
          <cell r="DO688" t="str">
            <v>All, Distributors, Managers</v>
          </cell>
          <cell r="DP688" t="str">
            <v>Distributors : None
Managers: none (refer to Book II by sub-fund for min holding amount applicable)
Others : EUR 100 000 per sub-fund</v>
          </cell>
          <cell r="DQ688" t="str">
            <v>BNP Paribas Securities Services Luxembourg</v>
          </cell>
          <cell r="DR688" t="str">
            <v>BNP Paribas Securities Services Luxembourg</v>
          </cell>
          <cell r="DS688" t="str">
            <v>in-house lawyers</v>
          </cell>
          <cell r="DT688" t="str">
            <v>BNP Paribas Securities Services Luxembourg</v>
          </cell>
          <cell r="DU688" t="str">
            <v>31st of December</v>
          </cell>
          <cell r="DV688" t="str">
            <v>ESG</v>
          </cell>
          <cell r="DW688" t="str">
            <v>EQUITY</v>
          </cell>
          <cell r="DX688" t="str">
            <v/>
          </cell>
          <cell r="DY688" t="str">
            <v/>
          </cell>
          <cell r="DZ688" t="str">
            <v>ART 8</v>
          </cell>
          <cell r="EA688" t="str">
            <v>CAT 1</v>
          </cell>
        </row>
        <row r="689">
          <cell r="H689" t="str">
            <v>LU2314314035</v>
          </cell>
          <cell r="I689" t="str">
            <v>Track Privilege EUR</v>
          </cell>
          <cell r="J689" t="str">
            <v>Capitalisation</v>
          </cell>
          <cell r="K689" t="str">
            <v>EUR</v>
          </cell>
          <cell r="L689" t="str">
            <v>USD</v>
          </cell>
          <cell r="M689" t="str">
            <v>No</v>
          </cell>
          <cell r="N689"/>
          <cell r="O689" t="str">
            <v>Luxembourg</v>
          </cell>
          <cell r="P689" t="str">
            <v>NA</v>
          </cell>
          <cell r="Q689" t="str">
            <v>Luxembourg Euro MTF (at NAV)</v>
          </cell>
          <cell r="R689" t="str">
            <v>XLUX</v>
          </cell>
          <cell r="S689">
            <v>44377</v>
          </cell>
          <cell r="T689">
            <v>45120</v>
          </cell>
          <cell r="U689" t="str">
            <v>Yes</v>
          </cell>
          <cell r="V689" t="str">
            <v>MXCEFMNU</v>
          </cell>
          <cell r="W689" t="str">
            <v>Share not hedged</v>
          </cell>
          <cell r="X689" t="str">
            <v>BNS1CPE LX</v>
          </cell>
          <cell r="Y689" t="str">
            <v/>
          </cell>
          <cell r="Z689" t="str">
            <v/>
          </cell>
          <cell r="AA689" t="str">
            <v>BNS1CPE</v>
          </cell>
          <cell r="AB689" t="str">
            <v>.MICN0SSSCNUS</v>
          </cell>
          <cell r="AC689" t="str">
            <v/>
          </cell>
          <cell r="AD689" t="str">
            <v/>
          </cell>
          <cell r="AE689"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9" t="str">
            <v>please refer to another source</v>
          </cell>
          <cell r="AG689" t="str">
            <v>please refer to another source</v>
          </cell>
          <cell r="AH689" t="str">
            <v>Luxemburg SICAV</v>
          </cell>
          <cell r="AI689" t="str">
            <v>MSCI China Select Filtered Min TE (NTR) index</v>
          </cell>
          <cell r="AJ689" t="str">
            <v>Net Total Return</v>
          </cell>
          <cell r="AK689" t="str">
            <v>USD</v>
          </cell>
          <cell r="AL689"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9" t="str">
            <v>please refer to another source</v>
          </cell>
          <cell r="AN689" t="str">
            <v>MSCI</v>
          </cell>
          <cell r="AO689" t="str">
            <v>Asia</v>
          </cell>
          <cell r="AP689" t="str">
            <v>Asia - China</v>
          </cell>
          <cell r="AQ689" t="str">
            <v>AT, CH, DE, DK, FI, FR, IT**, LU, NL, SE</v>
          </cell>
          <cell r="AR689" t="str">
            <v>AT, CH, DE, DK, FI, FR, IT**, LU, NL, SE</v>
          </cell>
          <cell r="AS689" t="str">
            <v>Full or optimised replication</v>
          </cell>
          <cell r="AT689" t="str">
            <v>Physical</v>
          </cell>
          <cell r="AU689" t="str">
            <v>Optimized</v>
          </cell>
          <cell r="AV689" t="str">
            <v>Equities</v>
          </cell>
          <cell r="AW689" t="str">
            <v>No</v>
          </cell>
          <cell r="AX689" t="str">
            <v>Yes with UCITS V</v>
          </cell>
          <cell r="AY689" t="str">
            <v>NA</v>
          </cell>
          <cell r="AZ689" t="str">
            <v>NA</v>
          </cell>
          <cell r="BA689" t="str">
            <v>Yes</v>
          </cell>
          <cell r="BB689"/>
          <cell r="BC689"/>
          <cell r="BD689"/>
          <cell r="BE689"/>
          <cell r="BF689" t="str">
            <v/>
          </cell>
          <cell r="BG689" t="str">
            <v>Daily</v>
          </cell>
          <cell r="BH689"/>
          <cell r="BI689"/>
          <cell r="BJ689"/>
          <cell r="BK689" t="str">
            <v>Reinvested</v>
          </cell>
          <cell r="BL689"/>
          <cell r="BM689"/>
          <cell r="BN689"/>
          <cell r="BO689"/>
          <cell r="BP689"/>
          <cell r="BQ689"/>
          <cell r="BR689" t="str">
            <v>None</v>
          </cell>
          <cell r="BS689" t="str">
            <v>-</v>
          </cell>
          <cell r="BT689" t="str">
            <v>(D-1) 04:30 PM Paris time</v>
          </cell>
          <cell r="BU689" t="str">
            <v>(D-1) 12:00 AM Paris time</v>
          </cell>
          <cell r="BV689" t="str">
            <v>NA</v>
          </cell>
          <cell r="BW689" t="str">
            <v>D</v>
          </cell>
          <cell r="BX689" t="str">
            <v>D+1</v>
          </cell>
          <cell r="BY689" t="str">
            <v>D+3</v>
          </cell>
          <cell r="BZ689" t="str">
            <v>Please refer to PM</v>
          </cell>
          <cell r="CA689" t="str">
            <v>Please refer to PM</v>
          </cell>
          <cell r="CB689">
            <v>11</v>
          </cell>
          <cell r="CC689">
            <v>11</v>
          </cell>
          <cell r="CD689" t="str">
            <v>0,003</v>
          </cell>
          <cell r="CE689" t="str">
            <v>0,003</v>
          </cell>
          <cell r="CF689" t="str">
            <v>No</v>
          </cell>
          <cell r="CG689" t="str">
            <v>NA</v>
          </cell>
          <cell r="CH689" t="str">
            <v>NA</v>
          </cell>
          <cell r="CI689" t="str">
            <v>No securities lending</v>
          </cell>
          <cell r="CJ689" t="str">
            <v>NA</v>
          </cell>
          <cell r="CK689" t="str">
            <v>No collateral</v>
          </cell>
          <cell r="CL689" t="str">
            <v>No collateral</v>
          </cell>
          <cell r="CM689" t="str">
            <v>No collateral</v>
          </cell>
          <cell r="CN689" t="str">
            <v>No collateral</v>
          </cell>
          <cell r="CO689" t="str">
            <v>No</v>
          </cell>
          <cell r="CP689" t="str">
            <v>NA</v>
          </cell>
          <cell r="CQ689" t="str">
            <v>NA</v>
          </cell>
          <cell r="CR689" t="str">
            <v>No</v>
          </cell>
          <cell r="CS689" t="str">
            <v>Jean-Baptiste SIMOEN</v>
          </cell>
          <cell r="CT689" t="str">
            <v/>
          </cell>
          <cell r="CU689"/>
          <cell r="CV689" t="str">
            <v/>
          </cell>
          <cell r="CW689" t="str">
            <v/>
          </cell>
          <cell r="CX689" t="str">
            <v/>
          </cell>
          <cell r="CY689" t="str">
            <v>Yes</v>
          </cell>
          <cell r="CZ689" t="str">
            <v>SRI</v>
          </cell>
          <cell r="DA689" t="str">
            <v>Beta</v>
          </cell>
          <cell r="DB689" t="str">
            <v>No</v>
          </cell>
          <cell r="DC689" t="str">
            <v>Equity fund (&gt;51% equities)</v>
          </cell>
          <cell r="DD689" t="str">
            <v/>
          </cell>
          <cell r="DE689" t="str">
            <v/>
          </cell>
          <cell r="DF689" t="str">
            <v>No</v>
          </cell>
          <cell r="DG689">
            <v>18</v>
          </cell>
          <cell r="DH689">
            <v>12</v>
          </cell>
          <cell r="DI689">
            <v>0</v>
          </cell>
          <cell r="DJ689">
            <v>30</v>
          </cell>
          <cell r="DK689">
            <v>30</v>
          </cell>
          <cell r="DL689">
            <v>18</v>
          </cell>
          <cell r="DM689">
            <v>5</v>
          </cell>
          <cell r="DN689">
            <v>12</v>
          </cell>
          <cell r="DO689" t="str">
            <v>All, Distributors, Managers</v>
          </cell>
          <cell r="DP689" t="str">
            <v>Distributors : None
Managers: none (refer to Book II by sub-fund for min holding amount applicable)
Others : EUR 100 000 per sub-fund</v>
          </cell>
          <cell r="DQ689" t="str">
            <v>BNP Paribas Securities Services Luxembourg</v>
          </cell>
          <cell r="DR689" t="str">
            <v>BNP Paribas Securities Services Luxembourg</v>
          </cell>
          <cell r="DS689" t="str">
            <v>in-house lawyers</v>
          </cell>
          <cell r="DT689" t="str">
            <v>BNP Paribas Securities Services Luxembourg</v>
          </cell>
          <cell r="DU689" t="str">
            <v>31st of December</v>
          </cell>
          <cell r="DV689" t="str">
            <v>ESG</v>
          </cell>
          <cell r="DW689" t="str">
            <v>EQUITY</v>
          </cell>
          <cell r="DX689" t="str">
            <v/>
          </cell>
          <cell r="DY689" t="str">
            <v/>
          </cell>
          <cell r="DZ689" t="str">
            <v>ART 8</v>
          </cell>
          <cell r="EA689" t="str">
            <v>CAT 1</v>
          </cell>
        </row>
        <row r="690">
          <cell r="H690" t="str">
            <v>LU2314313904</v>
          </cell>
          <cell r="I690" t="str">
            <v>Track Privilege</v>
          </cell>
          <cell r="J690" t="str">
            <v>Distribution</v>
          </cell>
          <cell r="K690" t="str">
            <v>USD</v>
          </cell>
          <cell r="L690" t="str">
            <v>USD</v>
          </cell>
          <cell r="M690" t="str">
            <v>No</v>
          </cell>
          <cell r="N690"/>
          <cell r="O690" t="str">
            <v>Luxembourg</v>
          </cell>
          <cell r="P690" t="str">
            <v/>
          </cell>
          <cell r="Q690" t="str">
            <v/>
          </cell>
          <cell r="R690" t="str">
            <v/>
          </cell>
          <cell r="S690"/>
          <cell r="T690" t="str">
            <v>Not listed</v>
          </cell>
          <cell r="U690" t="str">
            <v>NA</v>
          </cell>
          <cell r="V690" t="str">
            <v>Until25/11/2024including:MXCNSSNU
From26/11/2024:MXCEFMNU</v>
          </cell>
          <cell r="W690" t="str">
            <v>Share not hedged</v>
          </cell>
          <cell r="X690" t="str">
            <v/>
          </cell>
          <cell r="Y690" t="str">
            <v/>
          </cell>
          <cell r="Z690" t="str">
            <v/>
          </cell>
          <cell r="AA690" t="str">
            <v/>
          </cell>
          <cell r="AB690" t="str">
            <v>.MICN0SSSCNUS</v>
          </cell>
          <cell r="AC690" t="str">
            <v/>
          </cell>
          <cell r="AD690" t="str">
            <v/>
          </cell>
          <cell r="AE690"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0" t="str">
            <v>please refer to another source</v>
          </cell>
          <cell r="AG690" t="str">
            <v>please refer to another source</v>
          </cell>
          <cell r="AH690" t="str">
            <v>Luxemburg SICAV</v>
          </cell>
          <cell r="AI690" t="str">
            <v>MSCI China Select Filtered Min TE (NTR) index</v>
          </cell>
          <cell r="AJ690" t="str">
            <v>Net Total Return</v>
          </cell>
          <cell r="AK690" t="str">
            <v>USD</v>
          </cell>
          <cell r="AL690"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0" t="str">
            <v>please refer to another source</v>
          </cell>
          <cell r="AN690" t="str">
            <v>MSCI</v>
          </cell>
          <cell r="AO690" t="str">
            <v>Asia</v>
          </cell>
          <cell r="AP690" t="str">
            <v>Asia - China</v>
          </cell>
          <cell r="AQ690" t="str">
            <v>LU</v>
          </cell>
          <cell r="AR690" t="str">
            <v>LU</v>
          </cell>
          <cell r="AS690" t="str">
            <v>Full or optimised replication</v>
          </cell>
          <cell r="AT690" t="str">
            <v>Physical</v>
          </cell>
          <cell r="AU690" t="str">
            <v>Optimized</v>
          </cell>
          <cell r="AV690" t="str">
            <v>Equities</v>
          </cell>
          <cell r="AW690" t="str">
            <v>No</v>
          </cell>
          <cell r="AX690" t="str">
            <v>Yes with UCITS V</v>
          </cell>
          <cell r="AY690" t="str">
            <v>NA</v>
          </cell>
          <cell r="AZ690" t="str">
            <v>NA</v>
          </cell>
          <cell r="BA690" t="str">
            <v>Yes</v>
          </cell>
          <cell r="BB690"/>
          <cell r="BC690"/>
          <cell r="BD690"/>
          <cell r="BE690"/>
          <cell r="BF690" t="str">
            <v/>
          </cell>
          <cell r="BG690" t="str">
            <v>Daily</v>
          </cell>
          <cell r="BH690"/>
          <cell r="BI690"/>
          <cell r="BJ690"/>
          <cell r="BK690" t="str">
            <v>Annually</v>
          </cell>
          <cell r="BL690"/>
          <cell r="BM690"/>
          <cell r="BN690"/>
          <cell r="BO690"/>
          <cell r="BP690"/>
          <cell r="BQ690"/>
          <cell r="BR690" t="str">
            <v>None</v>
          </cell>
          <cell r="BS690" t="str">
            <v>-</v>
          </cell>
          <cell r="BT690" t="str">
            <v>(D-1) 04:30 PM Paris time</v>
          </cell>
          <cell r="BU690" t="str">
            <v>(D-1) 12:00 AM Paris time</v>
          </cell>
          <cell r="BV690" t="str">
            <v>NA</v>
          </cell>
          <cell r="BW690" t="str">
            <v>D</v>
          </cell>
          <cell r="BX690" t="str">
            <v>D+1</v>
          </cell>
          <cell r="BY690" t="str">
            <v>D+3</v>
          </cell>
          <cell r="BZ690" t="str">
            <v>Please refer to PM</v>
          </cell>
          <cell r="CA690" t="str">
            <v>Please refer to PM</v>
          </cell>
          <cell r="CB690">
            <v>11</v>
          </cell>
          <cell r="CC690">
            <v>11</v>
          </cell>
          <cell r="CD690" t="str">
            <v>0,003</v>
          </cell>
          <cell r="CE690" t="str">
            <v>0,003</v>
          </cell>
          <cell r="CF690" t="str">
            <v>No</v>
          </cell>
          <cell r="CG690" t="str">
            <v>NA</v>
          </cell>
          <cell r="CH690" t="str">
            <v>NA</v>
          </cell>
          <cell r="CI690" t="str">
            <v>No securities lending</v>
          </cell>
          <cell r="CJ690" t="str">
            <v>NA</v>
          </cell>
          <cell r="CK690" t="str">
            <v>No collateral</v>
          </cell>
          <cell r="CL690" t="str">
            <v>No collateral</v>
          </cell>
          <cell r="CM690" t="str">
            <v>No collateral</v>
          </cell>
          <cell r="CN690" t="str">
            <v>No collateral</v>
          </cell>
          <cell r="CO690" t="str">
            <v>No</v>
          </cell>
          <cell r="CP690" t="str">
            <v>NA</v>
          </cell>
          <cell r="CQ690" t="str">
            <v>NA</v>
          </cell>
          <cell r="CR690" t="str">
            <v>No</v>
          </cell>
          <cell r="CS690" t="str">
            <v>Jean-Baptiste SIMOEN</v>
          </cell>
          <cell r="CT690" t="str">
            <v/>
          </cell>
          <cell r="CU690"/>
          <cell r="CV690" t="str">
            <v/>
          </cell>
          <cell r="CW690" t="str">
            <v/>
          </cell>
          <cell r="CX690" t="str">
            <v/>
          </cell>
          <cell r="CY690" t="str">
            <v>Yes</v>
          </cell>
          <cell r="CZ690" t="str">
            <v>SRI</v>
          </cell>
          <cell r="DA690" t="str">
            <v>Beta</v>
          </cell>
          <cell r="DB690" t="str">
            <v>No</v>
          </cell>
          <cell r="DC690" t="str">
            <v>Equity fund (&gt;51% equities)</v>
          </cell>
          <cell r="DD690" t="str">
            <v/>
          </cell>
          <cell r="DE690" t="str">
            <v/>
          </cell>
          <cell r="DF690" t="str">
            <v>No</v>
          </cell>
          <cell r="DG690">
            <v>18</v>
          </cell>
          <cell r="DH690">
            <v>12</v>
          </cell>
          <cell r="DI690">
            <v>5</v>
          </cell>
          <cell r="DJ690">
            <v>35</v>
          </cell>
          <cell r="DK690">
            <v>35</v>
          </cell>
          <cell r="DL690">
            <v>18</v>
          </cell>
          <cell r="DM690">
            <v>5</v>
          </cell>
          <cell r="DN690">
            <v>12</v>
          </cell>
          <cell r="DO690" t="str">
            <v>All, Distributors, Managers</v>
          </cell>
          <cell r="DP690" t="str">
            <v>Distributors : None
Managers: none (refer to Book II by sub-fund for min holding amount applicable)
Others : EUR 100 000 per sub-fund</v>
          </cell>
          <cell r="DQ690" t="str">
            <v>BNP Paribas Securities Services Luxembourg</v>
          </cell>
          <cell r="DR690" t="str">
            <v>BNP Paribas Securities Services Luxembourg</v>
          </cell>
          <cell r="DS690" t="str">
            <v>in-house lawyers</v>
          </cell>
          <cell r="DT690" t="str">
            <v>BNP Paribas Securities Services Luxembourg</v>
          </cell>
          <cell r="DU690" t="str">
            <v>31st of December</v>
          </cell>
          <cell r="DV690" t="str">
            <v>ESG</v>
          </cell>
          <cell r="DW690" t="str">
            <v>EQUITY</v>
          </cell>
          <cell r="DX690" t="str">
            <v/>
          </cell>
          <cell r="DY690" t="str">
            <v/>
          </cell>
          <cell r="DZ690" t="str">
            <v>ART 8</v>
          </cell>
          <cell r="EA690" t="str">
            <v>CAT 1</v>
          </cell>
        </row>
        <row r="691">
          <cell r="H691" t="str">
            <v>LU2314313730</v>
          </cell>
          <cell r="I691" t="str">
            <v>Track Privilege EUR</v>
          </cell>
          <cell r="J691" t="str">
            <v>Distribution</v>
          </cell>
          <cell r="K691" t="str">
            <v>EUR</v>
          </cell>
          <cell r="L691" t="str">
            <v>USD</v>
          </cell>
          <cell r="M691" t="str">
            <v>No</v>
          </cell>
          <cell r="N691"/>
          <cell r="O691" t="str">
            <v>Luxembourg</v>
          </cell>
          <cell r="P691" t="str">
            <v/>
          </cell>
          <cell r="Q691" t="str">
            <v/>
          </cell>
          <cell r="R691" t="str">
            <v/>
          </cell>
          <cell r="S691"/>
          <cell r="T691" t="str">
            <v>Not listed</v>
          </cell>
          <cell r="U691" t="str">
            <v>NA</v>
          </cell>
          <cell r="V691" t="str">
            <v>Until25/11/2024including:MXCNSSNU
From26/11/2024:MXCEFMNU</v>
          </cell>
          <cell r="W691" t="str">
            <v>Share not hedged</v>
          </cell>
          <cell r="X691" t="str">
            <v/>
          </cell>
          <cell r="Y691" t="str">
            <v/>
          </cell>
          <cell r="Z691" t="str">
            <v/>
          </cell>
          <cell r="AA691" t="str">
            <v/>
          </cell>
          <cell r="AB691" t="str">
            <v>.MICN0SSSCNUS</v>
          </cell>
          <cell r="AC691" t="str">
            <v/>
          </cell>
          <cell r="AD691" t="str">
            <v/>
          </cell>
          <cell r="AE691"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1" t="str">
            <v>please refer to another source</v>
          </cell>
          <cell r="AG691" t="str">
            <v>please refer to another source</v>
          </cell>
          <cell r="AH691" t="str">
            <v>Luxemburg SICAV</v>
          </cell>
          <cell r="AI691" t="str">
            <v>MSCI China Select Filtered Min TE (NTR) index</v>
          </cell>
          <cell r="AJ691" t="str">
            <v>Net Total Return</v>
          </cell>
          <cell r="AK691" t="str">
            <v>USD</v>
          </cell>
          <cell r="AL691"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1" t="str">
            <v>please refer to another source</v>
          </cell>
          <cell r="AN691" t="str">
            <v>MSCI</v>
          </cell>
          <cell r="AO691" t="str">
            <v>Asia</v>
          </cell>
          <cell r="AP691" t="str">
            <v>Asia - China</v>
          </cell>
          <cell r="AQ691" t="str">
            <v>LU</v>
          </cell>
          <cell r="AR691" t="str">
            <v>LU</v>
          </cell>
          <cell r="AS691" t="str">
            <v>Full or optimised replication</v>
          </cell>
          <cell r="AT691" t="str">
            <v>Physical</v>
          </cell>
          <cell r="AU691" t="str">
            <v>Optimized</v>
          </cell>
          <cell r="AV691" t="str">
            <v>Equities</v>
          </cell>
          <cell r="AW691" t="str">
            <v>No</v>
          </cell>
          <cell r="AX691" t="str">
            <v>Yes with UCITS V</v>
          </cell>
          <cell r="AY691" t="str">
            <v>NA</v>
          </cell>
          <cell r="AZ691" t="str">
            <v>NA</v>
          </cell>
          <cell r="BA691" t="str">
            <v>Yes</v>
          </cell>
          <cell r="BB691"/>
          <cell r="BC691"/>
          <cell r="BD691"/>
          <cell r="BE691"/>
          <cell r="BF691" t="str">
            <v/>
          </cell>
          <cell r="BG691" t="str">
            <v>Daily</v>
          </cell>
          <cell r="BH691"/>
          <cell r="BI691"/>
          <cell r="BJ691"/>
          <cell r="BK691" t="str">
            <v>Annually</v>
          </cell>
          <cell r="BL691"/>
          <cell r="BM691"/>
          <cell r="BN691"/>
          <cell r="BO691"/>
          <cell r="BP691"/>
          <cell r="BQ691"/>
          <cell r="BR691" t="str">
            <v>None</v>
          </cell>
          <cell r="BS691" t="str">
            <v>-</v>
          </cell>
          <cell r="BT691" t="str">
            <v>(D-1) 04:30 PM Paris time</v>
          </cell>
          <cell r="BU691" t="str">
            <v>(D-1) 12:00 AM Paris time</v>
          </cell>
          <cell r="BV691" t="str">
            <v>NA</v>
          </cell>
          <cell r="BW691" t="str">
            <v>D</v>
          </cell>
          <cell r="BX691" t="str">
            <v>D+1</v>
          </cell>
          <cell r="BY691" t="str">
            <v>D+3</v>
          </cell>
          <cell r="BZ691" t="str">
            <v>Please refer to PM</v>
          </cell>
          <cell r="CA691" t="str">
            <v>Please refer to PM</v>
          </cell>
          <cell r="CB691">
            <v>11</v>
          </cell>
          <cell r="CC691">
            <v>11</v>
          </cell>
          <cell r="CD691" t="str">
            <v>0,003</v>
          </cell>
          <cell r="CE691" t="str">
            <v>0,003</v>
          </cell>
          <cell r="CF691" t="str">
            <v>No</v>
          </cell>
          <cell r="CG691" t="str">
            <v>NA</v>
          </cell>
          <cell r="CH691" t="str">
            <v>NA</v>
          </cell>
          <cell r="CI691" t="str">
            <v>No securities lending</v>
          </cell>
          <cell r="CJ691" t="str">
            <v>NA</v>
          </cell>
          <cell r="CK691" t="str">
            <v>No collateral</v>
          </cell>
          <cell r="CL691" t="str">
            <v>No collateral</v>
          </cell>
          <cell r="CM691" t="str">
            <v>No collateral</v>
          </cell>
          <cell r="CN691" t="str">
            <v>No collateral</v>
          </cell>
          <cell r="CO691" t="str">
            <v>No</v>
          </cell>
          <cell r="CP691" t="str">
            <v>NA</v>
          </cell>
          <cell r="CQ691" t="str">
            <v>NA</v>
          </cell>
          <cell r="CR691" t="str">
            <v>No</v>
          </cell>
          <cell r="CS691" t="str">
            <v>Jean-Baptiste SIMOEN</v>
          </cell>
          <cell r="CT691" t="str">
            <v/>
          </cell>
          <cell r="CU691"/>
          <cell r="CV691" t="str">
            <v/>
          </cell>
          <cell r="CW691" t="str">
            <v/>
          </cell>
          <cell r="CX691" t="str">
            <v/>
          </cell>
          <cell r="CY691" t="str">
            <v>Yes</v>
          </cell>
          <cell r="CZ691" t="str">
            <v>SRI</v>
          </cell>
          <cell r="DA691" t="str">
            <v>Beta</v>
          </cell>
          <cell r="DB691" t="str">
            <v>No</v>
          </cell>
          <cell r="DC691" t="str">
            <v>Equity fund (&gt;51% equities)</v>
          </cell>
          <cell r="DD691" t="str">
            <v/>
          </cell>
          <cell r="DE691" t="str">
            <v/>
          </cell>
          <cell r="DF691" t="str">
            <v>No</v>
          </cell>
          <cell r="DG691">
            <v>18</v>
          </cell>
          <cell r="DH691">
            <v>12</v>
          </cell>
          <cell r="DI691">
            <v>5</v>
          </cell>
          <cell r="DJ691">
            <v>35</v>
          </cell>
          <cell r="DK691">
            <v>35</v>
          </cell>
          <cell r="DL691">
            <v>18</v>
          </cell>
          <cell r="DM691">
            <v>5</v>
          </cell>
          <cell r="DN691">
            <v>12</v>
          </cell>
          <cell r="DO691" t="str">
            <v>All, Distributors, Managers</v>
          </cell>
          <cell r="DP691" t="str">
            <v>Distributors : None
Managers: none (refer to Book II by sub-fund for min holding amount applicable)
Others : EUR 100 000 per sub-fund</v>
          </cell>
          <cell r="DQ691" t="str">
            <v>BNP Paribas Securities Services Luxembourg</v>
          </cell>
          <cell r="DR691" t="str">
            <v>BNP Paribas Securities Services Luxembourg</v>
          </cell>
          <cell r="DS691" t="str">
            <v>in-house lawyers</v>
          </cell>
          <cell r="DT691" t="str">
            <v>BNP Paribas Securities Services Luxembourg</v>
          </cell>
          <cell r="DU691" t="str">
            <v>31st of December</v>
          </cell>
          <cell r="DV691" t="str">
            <v>ESG</v>
          </cell>
          <cell r="DW691" t="str">
            <v>EQUITY</v>
          </cell>
          <cell r="DX691" t="str">
            <v/>
          </cell>
          <cell r="DY691" t="str">
            <v/>
          </cell>
          <cell r="DZ691" t="str">
            <v>ART 8</v>
          </cell>
          <cell r="EA691" t="str">
            <v>CAT 1</v>
          </cell>
        </row>
        <row r="692">
          <cell r="H692" t="str">
            <v>LU2314313656</v>
          </cell>
          <cell r="I692" t="str">
            <v>Track I</v>
          </cell>
          <cell r="J692" t="str">
            <v>Capitalisation</v>
          </cell>
          <cell r="K692" t="str">
            <v>USD</v>
          </cell>
          <cell r="L692" t="str">
            <v>USD</v>
          </cell>
          <cell r="M692" t="str">
            <v>No</v>
          </cell>
          <cell r="N692"/>
          <cell r="O692" t="str">
            <v>Luxembourg</v>
          </cell>
          <cell r="P692" t="str">
            <v>NA</v>
          </cell>
          <cell r="Q692" t="str">
            <v>Not listed</v>
          </cell>
          <cell r="R692" t="str">
            <v>NA</v>
          </cell>
          <cell r="S692">
            <v>44377</v>
          </cell>
          <cell r="T692" t="str">
            <v>Not listed</v>
          </cell>
          <cell r="U692" t="str">
            <v>NA</v>
          </cell>
          <cell r="V692" t="str">
            <v>MXCEFMNU</v>
          </cell>
          <cell r="W692" t="str">
            <v>Share not hedged</v>
          </cell>
          <cell r="X692" t="str">
            <v>BNS1CIC LX</v>
          </cell>
          <cell r="Y692" t="str">
            <v/>
          </cell>
          <cell r="Z692" t="str">
            <v/>
          </cell>
          <cell r="AA692" t="str">
            <v>BNS1CIC</v>
          </cell>
          <cell r="AB692" t="str">
            <v>.MICN0SSSCNUS</v>
          </cell>
          <cell r="AC692" t="str">
            <v/>
          </cell>
          <cell r="AD692" t="str">
            <v/>
          </cell>
          <cell r="AE692"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2" t="str">
            <v>please refer to another source</v>
          </cell>
          <cell r="AG692" t="str">
            <v>please refer to another source</v>
          </cell>
          <cell r="AH692" t="str">
            <v>Luxemburg SICAV</v>
          </cell>
          <cell r="AI692" t="str">
            <v>MSCI China Select Filtered Min TE (NTR) index</v>
          </cell>
          <cell r="AJ692" t="str">
            <v>Net Total Return</v>
          </cell>
          <cell r="AK692" t="str">
            <v>USD</v>
          </cell>
          <cell r="AL692"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2" t="str">
            <v>please refer to another source</v>
          </cell>
          <cell r="AN692" t="str">
            <v>MSCI</v>
          </cell>
          <cell r="AO692" t="str">
            <v>Asia</v>
          </cell>
          <cell r="AP692" t="str">
            <v>Asia - China</v>
          </cell>
          <cell r="AQ692" t="str">
            <v>AT, CH, DE, DK, FI, FR, IT**, LU, NL, SE</v>
          </cell>
          <cell r="AR692" t="str">
            <v>AT, CH, DE, DK, FI, FR, IT**, LU, NL, SE</v>
          </cell>
          <cell r="AS692" t="str">
            <v>Full or optimised replication</v>
          </cell>
          <cell r="AT692" t="str">
            <v>Physical</v>
          </cell>
          <cell r="AU692" t="str">
            <v>Optimized</v>
          </cell>
          <cell r="AV692" t="str">
            <v>Equities</v>
          </cell>
          <cell r="AW692" t="str">
            <v>No</v>
          </cell>
          <cell r="AX692" t="str">
            <v>Yes with UCITS V</v>
          </cell>
          <cell r="AY692" t="str">
            <v>NA</v>
          </cell>
          <cell r="AZ692" t="str">
            <v>NA</v>
          </cell>
          <cell r="BA692" t="str">
            <v>Yes</v>
          </cell>
          <cell r="BB692"/>
          <cell r="BC692"/>
          <cell r="BD692"/>
          <cell r="BE692"/>
          <cell r="BF692" t="str">
            <v/>
          </cell>
          <cell r="BG692" t="str">
            <v>Daily</v>
          </cell>
          <cell r="BH692"/>
          <cell r="BI692"/>
          <cell r="BJ692"/>
          <cell r="BK692" t="str">
            <v>Reinvested</v>
          </cell>
          <cell r="BL692"/>
          <cell r="BM692"/>
          <cell r="BN692"/>
          <cell r="BO692"/>
          <cell r="BP692"/>
          <cell r="BQ692"/>
          <cell r="BR692" t="str">
            <v>None</v>
          </cell>
          <cell r="BS692" t="str">
            <v>-</v>
          </cell>
          <cell r="BT692" t="str">
            <v>(D-1) 04:30 PM Paris time</v>
          </cell>
          <cell r="BU692" t="str">
            <v>(D-1) 12:00 AM Paris time</v>
          </cell>
          <cell r="BV692" t="str">
            <v>NA</v>
          </cell>
          <cell r="BW692" t="str">
            <v>D</v>
          </cell>
          <cell r="BX692" t="str">
            <v>D+1</v>
          </cell>
          <cell r="BY692" t="str">
            <v>D+3</v>
          </cell>
          <cell r="BZ692" t="str">
            <v>Please refer to PM</v>
          </cell>
          <cell r="CA692" t="str">
            <v>Please refer to PM</v>
          </cell>
          <cell r="CB692">
            <v>11</v>
          </cell>
          <cell r="CC692">
            <v>11</v>
          </cell>
          <cell r="CD692" t="str">
            <v>0,003</v>
          </cell>
          <cell r="CE692" t="str">
            <v>0,003</v>
          </cell>
          <cell r="CF692" t="str">
            <v>No</v>
          </cell>
          <cell r="CG692" t="str">
            <v>NA</v>
          </cell>
          <cell r="CH692" t="str">
            <v>NA</v>
          </cell>
          <cell r="CI692" t="str">
            <v>No securities lending</v>
          </cell>
          <cell r="CJ692" t="str">
            <v>NA</v>
          </cell>
          <cell r="CK692" t="str">
            <v>No collateral</v>
          </cell>
          <cell r="CL692" t="str">
            <v>No collateral</v>
          </cell>
          <cell r="CM692" t="str">
            <v>No collateral</v>
          </cell>
          <cell r="CN692" t="str">
            <v>No collateral</v>
          </cell>
          <cell r="CO692" t="str">
            <v>No</v>
          </cell>
          <cell r="CP692" t="str">
            <v>NA</v>
          </cell>
          <cell r="CQ692" t="str">
            <v>NA</v>
          </cell>
          <cell r="CR692" t="str">
            <v>No</v>
          </cell>
          <cell r="CS692" t="str">
            <v>Jean-Baptiste SIMOEN</v>
          </cell>
          <cell r="CT692" t="str">
            <v/>
          </cell>
          <cell r="CU692"/>
          <cell r="CV692" t="str">
            <v/>
          </cell>
          <cell r="CW692" t="str">
            <v/>
          </cell>
          <cell r="CX692" t="str">
            <v/>
          </cell>
          <cell r="CY692" t="str">
            <v>Yes</v>
          </cell>
          <cell r="CZ692" t="str">
            <v>SRI</v>
          </cell>
          <cell r="DA692" t="str">
            <v>Beta</v>
          </cell>
          <cell r="DB692" t="str">
            <v>No</v>
          </cell>
          <cell r="DC692" t="str">
            <v>Equity fund (&gt;51% equities)</v>
          </cell>
          <cell r="DD692" t="str">
            <v/>
          </cell>
          <cell r="DE692" t="str">
            <v/>
          </cell>
          <cell r="DF692" t="str">
            <v>No</v>
          </cell>
          <cell r="DG692">
            <v>13</v>
          </cell>
          <cell r="DH692">
            <v>12</v>
          </cell>
          <cell r="DI692">
            <v>1</v>
          </cell>
          <cell r="DJ692">
            <v>26</v>
          </cell>
          <cell r="DK692">
            <v>26</v>
          </cell>
          <cell r="DL692">
            <v>13</v>
          </cell>
          <cell r="DM692">
            <v>1</v>
          </cell>
          <cell r="DN692">
            <v>12</v>
          </cell>
          <cell r="DO692" t="str">
            <v>Institutional Investors
 UCIs</v>
          </cell>
          <cell r="DP692" t="str">
            <v>Institutional Investors: 250 000 per sub-fund
UCIs: None</v>
          </cell>
          <cell r="DQ692" t="str">
            <v>BNP Paribas Securities Services Luxembourg</v>
          </cell>
          <cell r="DR692" t="str">
            <v>BNP Paribas Securities Services Luxembourg</v>
          </cell>
          <cell r="DS692" t="str">
            <v>in-house lawyers</v>
          </cell>
          <cell r="DT692" t="str">
            <v>BNP Paribas Securities Services Luxembourg</v>
          </cell>
          <cell r="DU692" t="str">
            <v>31st of December</v>
          </cell>
          <cell r="DV692" t="str">
            <v>ESG</v>
          </cell>
          <cell r="DW692" t="str">
            <v>EQUITY</v>
          </cell>
          <cell r="DX692" t="str">
            <v/>
          </cell>
          <cell r="DY692" t="str">
            <v/>
          </cell>
          <cell r="DZ692" t="str">
            <v>ART 8</v>
          </cell>
          <cell r="EA692" t="str">
            <v>CAT 1</v>
          </cell>
        </row>
        <row r="693">
          <cell r="H693" t="str">
            <v>LU2314313573</v>
          </cell>
          <cell r="I693" t="str">
            <v>Track I Plus</v>
          </cell>
          <cell r="J693" t="str">
            <v>Capitalisation</v>
          </cell>
          <cell r="K693" t="str">
            <v>USD</v>
          </cell>
          <cell r="L693" t="str">
            <v>USD</v>
          </cell>
          <cell r="M693" t="str">
            <v>No</v>
          </cell>
          <cell r="N693"/>
          <cell r="O693" t="str">
            <v>Luxembourg</v>
          </cell>
          <cell r="P693" t="str">
            <v/>
          </cell>
          <cell r="Q693" t="str">
            <v/>
          </cell>
          <cell r="R693" t="str">
            <v/>
          </cell>
          <cell r="S693"/>
          <cell r="T693" t="str">
            <v>Not listed</v>
          </cell>
          <cell r="U693" t="str">
            <v>NA</v>
          </cell>
          <cell r="V693" t="str">
            <v>Until25/11/2024including:MXCNSSNU
From26/11/2024:MXCEFMNU</v>
          </cell>
          <cell r="W693" t="str">
            <v>Share not hedged</v>
          </cell>
          <cell r="X693" t="str">
            <v/>
          </cell>
          <cell r="Y693" t="str">
            <v/>
          </cell>
          <cell r="Z693" t="str">
            <v/>
          </cell>
          <cell r="AA693" t="str">
            <v/>
          </cell>
          <cell r="AB693" t="str">
            <v>.MICN0SSSCNUS</v>
          </cell>
          <cell r="AC693" t="str">
            <v/>
          </cell>
          <cell r="AD693" t="str">
            <v/>
          </cell>
          <cell r="AE693"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3" t="str">
            <v>please refer to another source</v>
          </cell>
          <cell r="AG693" t="str">
            <v>please refer to another source</v>
          </cell>
          <cell r="AH693" t="str">
            <v>Luxemburg SICAV</v>
          </cell>
          <cell r="AI693" t="str">
            <v>MSCI China Select Filtered Min TE (NTR) index</v>
          </cell>
          <cell r="AJ693" t="str">
            <v>Net Total Return</v>
          </cell>
          <cell r="AK693" t="str">
            <v>USD</v>
          </cell>
          <cell r="AL693"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3" t="str">
            <v>please refer to another source</v>
          </cell>
          <cell r="AN693" t="str">
            <v>MSCI</v>
          </cell>
          <cell r="AO693" t="str">
            <v>Asia</v>
          </cell>
          <cell r="AP693" t="str">
            <v>Asia - China</v>
          </cell>
          <cell r="AQ693" t="str">
            <v>LU</v>
          </cell>
          <cell r="AR693" t="str">
            <v>LU</v>
          </cell>
          <cell r="AS693" t="str">
            <v>Full or optimised replication</v>
          </cell>
          <cell r="AT693" t="str">
            <v>Physical</v>
          </cell>
          <cell r="AU693" t="str">
            <v>Optimized</v>
          </cell>
          <cell r="AV693" t="str">
            <v>Equities</v>
          </cell>
          <cell r="AW693" t="str">
            <v>No</v>
          </cell>
          <cell r="AX693" t="str">
            <v>Yes with UCITS V</v>
          </cell>
          <cell r="AY693" t="str">
            <v>NA</v>
          </cell>
          <cell r="AZ693" t="str">
            <v>NA</v>
          </cell>
          <cell r="BA693" t="str">
            <v>Yes</v>
          </cell>
          <cell r="BB693"/>
          <cell r="BC693"/>
          <cell r="BD693"/>
          <cell r="BE693"/>
          <cell r="BF693" t="str">
            <v/>
          </cell>
          <cell r="BG693" t="str">
            <v>Daily</v>
          </cell>
          <cell r="BH693"/>
          <cell r="BI693"/>
          <cell r="BJ693"/>
          <cell r="BK693" t="str">
            <v>Reinvested</v>
          </cell>
          <cell r="BL693"/>
          <cell r="BM693"/>
          <cell r="BN693"/>
          <cell r="BO693"/>
          <cell r="BP693"/>
          <cell r="BQ693"/>
          <cell r="BR693" t="str">
            <v>None</v>
          </cell>
          <cell r="BS693" t="str">
            <v>-</v>
          </cell>
          <cell r="BT693" t="str">
            <v>(D-1) 04:30 PM Paris time</v>
          </cell>
          <cell r="BU693" t="str">
            <v>(D-1) 12:00 AM Paris time</v>
          </cell>
          <cell r="BV693" t="str">
            <v>NA</v>
          </cell>
          <cell r="BW693" t="str">
            <v>D</v>
          </cell>
          <cell r="BX693" t="str">
            <v>D+1</v>
          </cell>
          <cell r="BY693" t="str">
            <v>D+3</v>
          </cell>
          <cell r="BZ693" t="str">
            <v>Please refer to PM</v>
          </cell>
          <cell r="CA693" t="str">
            <v>Please refer to PM</v>
          </cell>
          <cell r="CB693">
            <v>11</v>
          </cell>
          <cell r="CC693">
            <v>11</v>
          </cell>
          <cell r="CD693" t="str">
            <v>0,003</v>
          </cell>
          <cell r="CE693" t="str">
            <v>0,003</v>
          </cell>
          <cell r="CF693" t="str">
            <v>No</v>
          </cell>
          <cell r="CG693" t="str">
            <v>NA</v>
          </cell>
          <cell r="CH693" t="str">
            <v>NA</v>
          </cell>
          <cell r="CI693" t="str">
            <v>No securities lending</v>
          </cell>
          <cell r="CJ693" t="str">
            <v>NA</v>
          </cell>
          <cell r="CK693" t="str">
            <v>No collateral</v>
          </cell>
          <cell r="CL693" t="str">
            <v>No collateral</v>
          </cell>
          <cell r="CM693" t="str">
            <v>No collateral</v>
          </cell>
          <cell r="CN693" t="str">
            <v>No collateral</v>
          </cell>
          <cell r="CO693" t="str">
            <v>No</v>
          </cell>
          <cell r="CP693" t="str">
            <v>NA</v>
          </cell>
          <cell r="CQ693" t="str">
            <v>NA</v>
          </cell>
          <cell r="CR693" t="str">
            <v>No</v>
          </cell>
          <cell r="CS693" t="str">
            <v>Jean-Baptiste SIMOEN</v>
          </cell>
          <cell r="CT693" t="str">
            <v/>
          </cell>
          <cell r="CU693"/>
          <cell r="CV693" t="str">
            <v/>
          </cell>
          <cell r="CW693" t="str">
            <v/>
          </cell>
          <cell r="CX693" t="str">
            <v/>
          </cell>
          <cell r="CY693" t="str">
            <v>Yes</v>
          </cell>
          <cell r="CZ693" t="str">
            <v>SRI</v>
          </cell>
          <cell r="DA693" t="str">
            <v>Beta</v>
          </cell>
          <cell r="DB693" t="str">
            <v>No</v>
          </cell>
          <cell r="DC693" t="str">
            <v>Equity fund (&gt;51% equities)</v>
          </cell>
          <cell r="DD693" t="str">
            <v/>
          </cell>
          <cell r="DE693" t="str">
            <v/>
          </cell>
          <cell r="DF693" t="str">
            <v>No</v>
          </cell>
          <cell r="DG693">
            <v>5</v>
          </cell>
          <cell r="DH693">
            <v>12</v>
          </cell>
          <cell r="DI693">
            <v>1</v>
          </cell>
          <cell r="DJ693">
            <v>18</v>
          </cell>
          <cell r="DK693">
            <v>18</v>
          </cell>
          <cell r="DL693">
            <v>5</v>
          </cell>
          <cell r="DM693">
            <v>1</v>
          </cell>
          <cell r="DN693">
            <v>12</v>
          </cell>
          <cell r="DO693" t="str">
            <v>Authorised Investors: Institutional Investors &amp; UCIs</v>
          </cell>
          <cell r="DP693" t="str">
            <v>50 million in the Company</v>
          </cell>
          <cell r="DQ693" t="str">
            <v>BNP Paribas Securities Services Luxembourg</v>
          </cell>
          <cell r="DR693" t="str">
            <v>BNP Paribas Securities Services Luxembourg</v>
          </cell>
          <cell r="DS693" t="str">
            <v>in-house lawyers</v>
          </cell>
          <cell r="DT693" t="str">
            <v>BNP Paribas Securities Services Luxembourg</v>
          </cell>
          <cell r="DU693" t="str">
            <v>31st of December</v>
          </cell>
          <cell r="DV693" t="str">
            <v>ESG</v>
          </cell>
          <cell r="DW693" t="str">
            <v>EQUITY</v>
          </cell>
          <cell r="DX693" t="str">
            <v/>
          </cell>
          <cell r="DY693" t="str">
            <v/>
          </cell>
          <cell r="DZ693" t="str">
            <v>ART 8</v>
          </cell>
          <cell r="EA693" t="str">
            <v>CAT 1</v>
          </cell>
        </row>
        <row r="694">
          <cell r="H694" t="str">
            <v>LU2314313490</v>
          </cell>
          <cell r="I694" t="str">
            <v>Track I Plus EUR</v>
          </cell>
          <cell r="J694" t="str">
            <v>Capitalisation</v>
          </cell>
          <cell r="K694" t="str">
            <v>EUR</v>
          </cell>
          <cell r="L694" t="str">
            <v>USD</v>
          </cell>
          <cell r="M694" t="str">
            <v>No</v>
          </cell>
          <cell r="N694"/>
          <cell r="O694" t="str">
            <v>Luxembourg</v>
          </cell>
          <cell r="P694" t="str">
            <v/>
          </cell>
          <cell r="Q694" t="str">
            <v>Not listed</v>
          </cell>
          <cell r="R694" t="str">
            <v/>
          </cell>
          <cell r="S694">
            <v>44377</v>
          </cell>
          <cell r="T694" t="str">
            <v>Not listed</v>
          </cell>
          <cell r="U694" t="str">
            <v>NA</v>
          </cell>
          <cell r="V694" t="str">
            <v>MXCEFMNU</v>
          </cell>
          <cell r="W694" t="str">
            <v>Share not hedged</v>
          </cell>
          <cell r="X694" t="str">
            <v>BNS1CIP LX</v>
          </cell>
          <cell r="Y694" t="str">
            <v/>
          </cell>
          <cell r="Z694" t="str">
            <v/>
          </cell>
          <cell r="AA694" t="str">
            <v>BNS1CIP</v>
          </cell>
          <cell r="AB694" t="str">
            <v>.MICN0SSSCNUS</v>
          </cell>
          <cell r="AC694" t="str">
            <v/>
          </cell>
          <cell r="AD694" t="str">
            <v/>
          </cell>
          <cell r="AE694"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4" t="str">
            <v>please refer to another source</v>
          </cell>
          <cell r="AG694" t="str">
            <v>please refer to another source</v>
          </cell>
          <cell r="AH694" t="str">
            <v>Luxemburg SICAV</v>
          </cell>
          <cell r="AI694" t="str">
            <v>MSCI China Select Filtered Min TE (NTR) index</v>
          </cell>
          <cell r="AJ694" t="str">
            <v>Net Total Return</v>
          </cell>
          <cell r="AK694" t="str">
            <v>USD</v>
          </cell>
          <cell r="AL694"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4" t="str">
            <v>please refer to another source</v>
          </cell>
          <cell r="AN694" t="str">
            <v>MSCI</v>
          </cell>
          <cell r="AO694" t="str">
            <v>Asia</v>
          </cell>
          <cell r="AP694" t="str">
            <v>Asia - China</v>
          </cell>
          <cell r="AQ694" t="str">
            <v>AT, CH, DE, DK, FI, FR, IT**, LU, NL, SE</v>
          </cell>
          <cell r="AR694" t="str">
            <v>AT, CH, DE, DK, FI, FR, IT**, LU, NL, SE</v>
          </cell>
          <cell r="AS694" t="str">
            <v>Full or optimised replication</v>
          </cell>
          <cell r="AT694" t="str">
            <v>Physical</v>
          </cell>
          <cell r="AU694" t="str">
            <v>Optimized</v>
          </cell>
          <cell r="AV694" t="str">
            <v>Equities</v>
          </cell>
          <cell r="AW694" t="str">
            <v>No</v>
          </cell>
          <cell r="AX694" t="str">
            <v>Yes with UCITS V</v>
          </cell>
          <cell r="AY694" t="str">
            <v>NA</v>
          </cell>
          <cell r="AZ694" t="str">
            <v>NA</v>
          </cell>
          <cell r="BA694" t="str">
            <v>Yes</v>
          </cell>
          <cell r="BB694"/>
          <cell r="BC694"/>
          <cell r="BD694"/>
          <cell r="BE694"/>
          <cell r="BF694" t="str">
            <v/>
          </cell>
          <cell r="BG694" t="str">
            <v>Daily</v>
          </cell>
          <cell r="BH694"/>
          <cell r="BI694"/>
          <cell r="BJ694"/>
          <cell r="BK694" t="str">
            <v>Reinvested</v>
          </cell>
          <cell r="BL694"/>
          <cell r="BM694"/>
          <cell r="BN694"/>
          <cell r="BO694"/>
          <cell r="BP694"/>
          <cell r="BQ694"/>
          <cell r="BR694" t="str">
            <v>None</v>
          </cell>
          <cell r="BS694" t="str">
            <v>-</v>
          </cell>
          <cell r="BT694" t="str">
            <v>(D-1) 04:30 PM Paris time</v>
          </cell>
          <cell r="BU694" t="str">
            <v>(D-1) 12:00 AM Paris time</v>
          </cell>
          <cell r="BV694" t="str">
            <v>NA</v>
          </cell>
          <cell r="BW694" t="str">
            <v>D</v>
          </cell>
          <cell r="BX694" t="str">
            <v>D+1</v>
          </cell>
          <cell r="BY694" t="str">
            <v>D+3</v>
          </cell>
          <cell r="BZ694" t="str">
            <v>Please refer to PM</v>
          </cell>
          <cell r="CA694" t="str">
            <v>Please refer to PM</v>
          </cell>
          <cell r="CB694">
            <v>11</v>
          </cell>
          <cell r="CC694">
            <v>11</v>
          </cell>
          <cell r="CD694" t="str">
            <v>0,003</v>
          </cell>
          <cell r="CE694" t="str">
            <v>0,003</v>
          </cell>
          <cell r="CF694" t="str">
            <v>No</v>
          </cell>
          <cell r="CG694" t="str">
            <v>NA</v>
          </cell>
          <cell r="CH694" t="str">
            <v>NA</v>
          </cell>
          <cell r="CI694" t="str">
            <v>No securities lending</v>
          </cell>
          <cell r="CJ694" t="str">
            <v>NA</v>
          </cell>
          <cell r="CK694" t="str">
            <v>No collateral</v>
          </cell>
          <cell r="CL694" t="str">
            <v>No collateral</v>
          </cell>
          <cell r="CM694" t="str">
            <v>No collateral</v>
          </cell>
          <cell r="CN694" t="str">
            <v>No collateral</v>
          </cell>
          <cell r="CO694" t="str">
            <v>No</v>
          </cell>
          <cell r="CP694" t="str">
            <v>NA</v>
          </cell>
          <cell r="CQ694" t="str">
            <v>NA</v>
          </cell>
          <cell r="CR694" t="str">
            <v>No</v>
          </cell>
          <cell r="CS694" t="str">
            <v>Jean-Baptiste SIMOEN</v>
          </cell>
          <cell r="CT694" t="str">
            <v/>
          </cell>
          <cell r="CU694"/>
          <cell r="CV694" t="str">
            <v/>
          </cell>
          <cell r="CW694" t="str">
            <v/>
          </cell>
          <cell r="CX694" t="str">
            <v/>
          </cell>
          <cell r="CY694" t="str">
            <v>Yes</v>
          </cell>
          <cell r="CZ694" t="str">
            <v>SRI</v>
          </cell>
          <cell r="DA694" t="str">
            <v>Beta</v>
          </cell>
          <cell r="DB694" t="str">
            <v>No</v>
          </cell>
          <cell r="DC694" t="str">
            <v>Equity fund (&gt;51% equities)</v>
          </cell>
          <cell r="DD694" t="str">
            <v/>
          </cell>
          <cell r="DE694" t="str">
            <v/>
          </cell>
          <cell r="DF694" t="str">
            <v>No</v>
          </cell>
          <cell r="DG694">
            <v>5</v>
          </cell>
          <cell r="DH694">
            <v>12</v>
          </cell>
          <cell r="DI694">
            <v>1</v>
          </cell>
          <cell r="DJ694">
            <v>18</v>
          </cell>
          <cell r="DK694">
            <v>18</v>
          </cell>
          <cell r="DL694">
            <v>5</v>
          </cell>
          <cell r="DM694">
            <v>1</v>
          </cell>
          <cell r="DN694">
            <v>12</v>
          </cell>
          <cell r="DO694" t="str">
            <v>Authorised Investors: Institutional Investors &amp; UCIs</v>
          </cell>
          <cell r="DP694" t="str">
            <v>50 million in the Company</v>
          </cell>
          <cell r="DQ694" t="str">
            <v>BNP Paribas Securities Services Luxembourg</v>
          </cell>
          <cell r="DR694" t="str">
            <v>BNP Paribas Securities Services Luxembourg</v>
          </cell>
          <cell r="DS694" t="str">
            <v>in-house lawyers</v>
          </cell>
          <cell r="DT694" t="str">
            <v>BNP Paribas Securities Services Luxembourg</v>
          </cell>
          <cell r="DU694" t="str">
            <v>31st of December</v>
          </cell>
          <cell r="DV694" t="str">
            <v>ESG</v>
          </cell>
          <cell r="DW694" t="str">
            <v>EQUITY</v>
          </cell>
          <cell r="DX694" t="str">
            <v/>
          </cell>
          <cell r="DY694" t="str">
            <v/>
          </cell>
          <cell r="DZ694" t="str">
            <v>ART 8</v>
          </cell>
          <cell r="EA694" t="str">
            <v>CAT 1</v>
          </cell>
        </row>
        <row r="695">
          <cell r="H695" t="str">
            <v>LU2314313227</v>
          </cell>
          <cell r="I695" t="str">
            <v>Track I Plus RH EUR</v>
          </cell>
          <cell r="J695" t="str">
            <v>Capitalisation</v>
          </cell>
          <cell r="K695" t="str">
            <v>EUR</v>
          </cell>
          <cell r="L695" t="str">
            <v>USD</v>
          </cell>
          <cell r="M695" t="str">
            <v>Yes</v>
          </cell>
          <cell r="N695"/>
          <cell r="O695" t="str">
            <v>Luxembourg</v>
          </cell>
          <cell r="P695" t="str">
            <v/>
          </cell>
          <cell r="Q695" t="str">
            <v/>
          </cell>
          <cell r="R695" t="str">
            <v/>
          </cell>
          <cell r="S695"/>
          <cell r="T695" t="str">
            <v>Not listed</v>
          </cell>
          <cell r="U695" t="str">
            <v>NA</v>
          </cell>
          <cell r="V695" t="str">
            <v>Until25/11/2024including:MXCNSSNU
From26/11/2024:MXCEFMNU</v>
          </cell>
          <cell r="W695" t="str">
            <v/>
          </cell>
          <cell r="X695" t="str">
            <v/>
          </cell>
          <cell r="Y695" t="str">
            <v/>
          </cell>
          <cell r="Z695" t="str">
            <v/>
          </cell>
          <cell r="AA695" t="str">
            <v/>
          </cell>
          <cell r="AB695" t="str">
            <v>.MICN0SSSCNUS</v>
          </cell>
          <cell r="AC695" t="str">
            <v/>
          </cell>
          <cell r="AD695" t="str">
            <v/>
          </cell>
          <cell r="AE695"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5" t="str">
            <v>please refer to another source</v>
          </cell>
          <cell r="AG695" t="str">
            <v>please refer to another source</v>
          </cell>
          <cell r="AH695" t="str">
            <v>Luxemburg SICAV</v>
          </cell>
          <cell r="AI695" t="str">
            <v>MSCI China Select Filtered Min TE (NTR) index</v>
          </cell>
          <cell r="AJ695" t="str">
            <v>Net Total Return</v>
          </cell>
          <cell r="AK695" t="str">
            <v>USD</v>
          </cell>
          <cell r="AL695"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5" t="str">
            <v>please refer to another source</v>
          </cell>
          <cell r="AN695" t="str">
            <v>MSCI</v>
          </cell>
          <cell r="AO695" t="str">
            <v>Asia</v>
          </cell>
          <cell r="AP695" t="str">
            <v>Asia - China</v>
          </cell>
          <cell r="AQ695" t="str">
            <v>LU</v>
          </cell>
          <cell r="AR695" t="str">
            <v>LU</v>
          </cell>
          <cell r="AS695" t="str">
            <v>Full or optimised replication</v>
          </cell>
          <cell r="AT695" t="str">
            <v>Physical</v>
          </cell>
          <cell r="AU695" t="str">
            <v>Optimized</v>
          </cell>
          <cell r="AV695" t="str">
            <v>Equities</v>
          </cell>
          <cell r="AW695" t="str">
            <v>No</v>
          </cell>
          <cell r="AX695" t="str">
            <v>Yes with UCITS V</v>
          </cell>
          <cell r="AY695" t="str">
            <v>NA</v>
          </cell>
          <cell r="AZ695" t="str">
            <v>NA</v>
          </cell>
          <cell r="BA695" t="str">
            <v>Yes</v>
          </cell>
          <cell r="BB695"/>
          <cell r="BC695"/>
          <cell r="BD695"/>
          <cell r="BE695"/>
          <cell r="BF695" t="str">
            <v/>
          </cell>
          <cell r="BG695" t="str">
            <v>Daily</v>
          </cell>
          <cell r="BH695"/>
          <cell r="BI695"/>
          <cell r="BJ695"/>
          <cell r="BK695" t="str">
            <v>Reinvested</v>
          </cell>
          <cell r="BL695"/>
          <cell r="BM695"/>
          <cell r="BN695"/>
          <cell r="BO695"/>
          <cell r="BP695"/>
          <cell r="BQ695"/>
          <cell r="BR695" t="str">
            <v>None</v>
          </cell>
          <cell r="BS695" t="str">
            <v>-</v>
          </cell>
          <cell r="BT695" t="str">
            <v>(D-1) 04:30 PM Paris time</v>
          </cell>
          <cell r="BU695" t="str">
            <v>(D-1) 12:00 AM Paris time</v>
          </cell>
          <cell r="BV695" t="str">
            <v>NA</v>
          </cell>
          <cell r="BW695" t="str">
            <v>D</v>
          </cell>
          <cell r="BX695" t="str">
            <v>D+1</v>
          </cell>
          <cell r="BY695" t="str">
            <v>D+3</v>
          </cell>
          <cell r="BZ695" t="str">
            <v>Please refer to PM</v>
          </cell>
          <cell r="CA695" t="str">
            <v>Please refer to PM</v>
          </cell>
          <cell r="CB695">
            <v>11</v>
          </cell>
          <cell r="CC695">
            <v>11</v>
          </cell>
          <cell r="CD695" t="str">
            <v>0,003</v>
          </cell>
          <cell r="CE695" t="str">
            <v>0,003</v>
          </cell>
          <cell r="CF695" t="str">
            <v/>
          </cell>
          <cell r="CG695" t="str">
            <v/>
          </cell>
          <cell r="CH695" t="str">
            <v/>
          </cell>
          <cell r="CI695" t="str">
            <v/>
          </cell>
          <cell r="CJ695" t="str">
            <v>NA</v>
          </cell>
          <cell r="CK695" t="str">
            <v>No collateral</v>
          </cell>
          <cell r="CL695" t="str">
            <v>No collateral</v>
          </cell>
          <cell r="CM695" t="str">
            <v>No collateral</v>
          </cell>
          <cell r="CN695" t="str">
            <v>No collateral</v>
          </cell>
          <cell r="CO695" t="str">
            <v/>
          </cell>
          <cell r="CP695" t="str">
            <v/>
          </cell>
          <cell r="CQ695" t="str">
            <v/>
          </cell>
          <cell r="CR695" t="str">
            <v>No</v>
          </cell>
          <cell r="CS695" t="str">
            <v>Jean-Baptiste SIMOEN</v>
          </cell>
          <cell r="CT695" t="str">
            <v/>
          </cell>
          <cell r="CU695"/>
          <cell r="CV695" t="str">
            <v/>
          </cell>
          <cell r="CW695" t="str">
            <v/>
          </cell>
          <cell r="CX695" t="str">
            <v/>
          </cell>
          <cell r="CY695" t="str">
            <v>Yes</v>
          </cell>
          <cell r="CZ695" t="str">
            <v>SRI</v>
          </cell>
          <cell r="DA695" t="str">
            <v>Beta</v>
          </cell>
          <cell r="DB695" t="str">
            <v>No</v>
          </cell>
          <cell r="DC695" t="str">
            <v>Equity fund (&gt;51% equities)</v>
          </cell>
          <cell r="DD695" t="str">
            <v/>
          </cell>
          <cell r="DE695" t="str">
            <v/>
          </cell>
          <cell r="DF695" t="str">
            <v>No</v>
          </cell>
          <cell r="DG695">
            <v>5</v>
          </cell>
          <cell r="DH695">
            <v>12</v>
          </cell>
          <cell r="DI695">
            <v>1</v>
          </cell>
          <cell r="DJ695">
            <v>18</v>
          </cell>
          <cell r="DK695">
            <v>18</v>
          </cell>
          <cell r="DL695">
            <v>5</v>
          </cell>
          <cell r="DM695">
            <v>1</v>
          </cell>
          <cell r="DN695">
            <v>12</v>
          </cell>
          <cell r="DO695" t="str">
            <v>Authorised Investors: Institutional Investors &amp; UCIs</v>
          </cell>
          <cell r="DP695" t="str">
            <v>50 million in the Company</v>
          </cell>
          <cell r="DQ695" t="str">
            <v>BNP Paribas Securities Services Luxembourg</v>
          </cell>
          <cell r="DR695" t="str">
            <v>BNP Paribas Securities Services Luxembourg</v>
          </cell>
          <cell r="DS695" t="str">
            <v>in-house lawyers</v>
          </cell>
          <cell r="DT695" t="str">
            <v>BNP Paribas Securities Services Luxembourg</v>
          </cell>
          <cell r="DU695" t="str">
            <v>31st of December</v>
          </cell>
          <cell r="DV695" t="str">
            <v>ESG</v>
          </cell>
          <cell r="DW695" t="str">
            <v>EQUITY</v>
          </cell>
          <cell r="DX695" t="str">
            <v/>
          </cell>
          <cell r="DY695" t="str">
            <v/>
          </cell>
          <cell r="DZ695" t="str">
            <v>ART 8</v>
          </cell>
          <cell r="EA695" t="str">
            <v>CAT 1</v>
          </cell>
        </row>
        <row r="696">
          <cell r="H696" t="str">
            <v>LU2314313144</v>
          </cell>
          <cell r="I696" t="str">
            <v>Track X</v>
          </cell>
          <cell r="J696" t="str">
            <v>Capitalisation</v>
          </cell>
          <cell r="K696" t="str">
            <v>USD</v>
          </cell>
          <cell r="L696" t="str">
            <v>USD</v>
          </cell>
          <cell r="M696" t="str">
            <v>No</v>
          </cell>
          <cell r="N696"/>
          <cell r="O696" t="str">
            <v>Luxembourg</v>
          </cell>
          <cell r="P696" t="str">
            <v>NA</v>
          </cell>
          <cell r="Q696" t="str">
            <v>Not listed</v>
          </cell>
          <cell r="R696" t="str">
            <v>NA</v>
          </cell>
          <cell r="S696">
            <v>44377</v>
          </cell>
          <cell r="T696" t="str">
            <v>Not listed</v>
          </cell>
          <cell r="U696" t="str">
            <v>NA</v>
          </cell>
          <cell r="V696" t="str">
            <v>MXCEFMNU</v>
          </cell>
          <cell r="W696" t="str">
            <v>Share not hedged</v>
          </cell>
          <cell r="X696" t="str">
            <v>BNS1CXC LX</v>
          </cell>
          <cell r="Y696" t="str">
            <v/>
          </cell>
          <cell r="Z696" t="str">
            <v/>
          </cell>
          <cell r="AA696" t="str">
            <v>BNS1CXC</v>
          </cell>
          <cell r="AB696" t="str">
            <v>.MICN0SSSCNUS</v>
          </cell>
          <cell r="AC696" t="str">
            <v/>
          </cell>
          <cell r="AD696" t="str">
            <v/>
          </cell>
          <cell r="AE696"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6" t="str">
            <v>please refer to another source</v>
          </cell>
          <cell r="AG696" t="str">
            <v>please refer to another source</v>
          </cell>
          <cell r="AH696" t="str">
            <v>Luxemburg SICAV</v>
          </cell>
          <cell r="AI696" t="str">
            <v>MSCI China Select Filtered Min TE (NTR) index</v>
          </cell>
          <cell r="AJ696" t="str">
            <v>Net Total Return</v>
          </cell>
          <cell r="AK696" t="str">
            <v>USD</v>
          </cell>
          <cell r="AL696"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6" t="str">
            <v>please refer to another source</v>
          </cell>
          <cell r="AN696" t="str">
            <v>MSCI</v>
          </cell>
          <cell r="AO696" t="str">
            <v>Asia</v>
          </cell>
          <cell r="AP696" t="str">
            <v>Asia - China</v>
          </cell>
          <cell r="AQ696" t="str">
            <v>LU</v>
          </cell>
          <cell r="AR696" t="str">
            <v>LU</v>
          </cell>
          <cell r="AS696" t="str">
            <v>Full or optimised replication</v>
          </cell>
          <cell r="AT696" t="str">
            <v>Physical</v>
          </cell>
          <cell r="AU696" t="str">
            <v>Optimized</v>
          </cell>
          <cell r="AV696" t="str">
            <v>Equities</v>
          </cell>
          <cell r="AW696" t="str">
            <v>No</v>
          </cell>
          <cell r="AX696" t="str">
            <v>Yes with UCITS V</v>
          </cell>
          <cell r="AY696" t="str">
            <v>NA</v>
          </cell>
          <cell r="AZ696" t="str">
            <v>NA</v>
          </cell>
          <cell r="BA696" t="str">
            <v>Yes</v>
          </cell>
          <cell r="BB696"/>
          <cell r="BC696"/>
          <cell r="BD696"/>
          <cell r="BE696"/>
          <cell r="BF696" t="str">
            <v/>
          </cell>
          <cell r="BG696" t="str">
            <v>Daily</v>
          </cell>
          <cell r="BH696"/>
          <cell r="BI696"/>
          <cell r="BJ696"/>
          <cell r="BK696" t="str">
            <v>Reinvested</v>
          </cell>
          <cell r="BL696"/>
          <cell r="BM696"/>
          <cell r="BN696"/>
          <cell r="BO696"/>
          <cell r="BP696"/>
          <cell r="BQ696"/>
          <cell r="BR696" t="str">
            <v>None</v>
          </cell>
          <cell r="BS696" t="str">
            <v>-</v>
          </cell>
          <cell r="BT696" t="str">
            <v>(D-1) 04:30 PM Paris time</v>
          </cell>
          <cell r="BU696" t="str">
            <v>(D-1) 12:00 AM Paris time</v>
          </cell>
          <cell r="BV696" t="str">
            <v>NA</v>
          </cell>
          <cell r="BW696" t="str">
            <v>D</v>
          </cell>
          <cell r="BX696" t="str">
            <v>D+1</v>
          </cell>
          <cell r="BY696" t="str">
            <v>D+3</v>
          </cell>
          <cell r="BZ696" t="str">
            <v>Please refer to PM</v>
          </cell>
          <cell r="CA696" t="str">
            <v>Please refer to PM</v>
          </cell>
          <cell r="CB696">
            <v>11</v>
          </cell>
          <cell r="CC696">
            <v>11</v>
          </cell>
          <cell r="CD696" t="str">
            <v>0,003</v>
          </cell>
          <cell r="CE696" t="str">
            <v>0,003</v>
          </cell>
          <cell r="CF696" t="str">
            <v>No</v>
          </cell>
          <cell r="CG696" t="str">
            <v>NA</v>
          </cell>
          <cell r="CH696" t="str">
            <v>NA</v>
          </cell>
          <cell r="CI696" t="str">
            <v>No securities lending</v>
          </cell>
          <cell r="CJ696" t="str">
            <v>NA</v>
          </cell>
          <cell r="CK696" t="str">
            <v>No collateral</v>
          </cell>
          <cell r="CL696" t="str">
            <v>No collateral</v>
          </cell>
          <cell r="CM696" t="str">
            <v>No collateral</v>
          </cell>
          <cell r="CN696" t="str">
            <v>No collateral</v>
          </cell>
          <cell r="CO696" t="str">
            <v>No</v>
          </cell>
          <cell r="CP696" t="str">
            <v>NA</v>
          </cell>
          <cell r="CQ696" t="str">
            <v>NA</v>
          </cell>
          <cell r="CR696" t="str">
            <v>No</v>
          </cell>
          <cell r="CS696" t="str">
            <v>Jean-Baptiste SIMOEN</v>
          </cell>
          <cell r="CT696" t="str">
            <v/>
          </cell>
          <cell r="CU696"/>
          <cell r="CV696" t="str">
            <v/>
          </cell>
          <cell r="CW696" t="str">
            <v/>
          </cell>
          <cell r="CX696" t="str">
            <v/>
          </cell>
          <cell r="CY696" t="str">
            <v>Yes</v>
          </cell>
          <cell r="CZ696" t="str">
            <v>SRI</v>
          </cell>
          <cell r="DA696" t="str">
            <v>Beta</v>
          </cell>
          <cell r="DB696" t="str">
            <v>No</v>
          </cell>
          <cell r="DC696" t="str">
            <v>Equity fund (&gt;51% equities)</v>
          </cell>
          <cell r="DD696" t="str">
            <v/>
          </cell>
          <cell r="DE696" t="str">
            <v/>
          </cell>
          <cell r="DF696" t="str">
            <v>No</v>
          </cell>
          <cell r="DG696">
            <v>0</v>
          </cell>
          <cell r="DH696">
            <v>12</v>
          </cell>
          <cell r="DI696">
            <v>1</v>
          </cell>
          <cell r="DJ696">
            <v>13</v>
          </cell>
          <cell r="DK696">
            <v>13</v>
          </cell>
          <cell r="DL696">
            <v>0</v>
          </cell>
          <cell r="DM696">
            <v>1</v>
          </cell>
          <cell r="DN696">
            <v>12</v>
          </cell>
          <cell r="DO696" t="str">
            <v>Authorised 
Investors</v>
          </cell>
          <cell r="DP696" t="str">
            <v>None</v>
          </cell>
          <cell r="DQ696" t="str">
            <v>BNP Paribas Securities Services Luxembourg</v>
          </cell>
          <cell r="DR696" t="str">
            <v>BNP Paribas Securities Services Luxembourg</v>
          </cell>
          <cell r="DS696" t="str">
            <v>in-house lawyers</v>
          </cell>
          <cell r="DT696" t="str">
            <v>BNP Paribas Securities Services Luxembourg</v>
          </cell>
          <cell r="DU696" t="str">
            <v>31st of December</v>
          </cell>
          <cell r="DV696" t="str">
            <v>ESG</v>
          </cell>
          <cell r="DW696" t="str">
            <v>EQUITY</v>
          </cell>
          <cell r="DX696" t="str">
            <v/>
          </cell>
          <cell r="DY696" t="str">
            <v/>
          </cell>
          <cell r="DZ696" t="str">
            <v>ART 8</v>
          </cell>
          <cell r="EA696" t="str">
            <v>CAT 1</v>
          </cell>
        </row>
        <row r="697">
          <cell r="H697" t="str">
            <v>LU2314313060</v>
          </cell>
          <cell r="I697" t="str">
            <v>Track X</v>
          </cell>
          <cell r="J697" t="str">
            <v>Distribution</v>
          </cell>
          <cell r="K697" t="str">
            <v>USD</v>
          </cell>
          <cell r="L697" t="str">
            <v>USD</v>
          </cell>
          <cell r="M697" t="str">
            <v>No</v>
          </cell>
          <cell r="N697"/>
          <cell r="O697" t="str">
            <v>Luxembourg</v>
          </cell>
          <cell r="P697" t="str">
            <v/>
          </cell>
          <cell r="Q697" t="str">
            <v/>
          </cell>
          <cell r="R697" t="str">
            <v/>
          </cell>
          <cell r="S697">
            <v>44377</v>
          </cell>
          <cell r="T697" t="str">
            <v>Not listed</v>
          </cell>
          <cell r="U697" t="str">
            <v>NA</v>
          </cell>
          <cell r="V697" t="str">
            <v>MXCEFMNU</v>
          </cell>
          <cell r="W697" t="str">
            <v>Share not hedged</v>
          </cell>
          <cell r="X697" t="str">
            <v>BNS1CXD LX</v>
          </cell>
          <cell r="Y697" t="str">
            <v/>
          </cell>
          <cell r="Z697" t="str">
            <v/>
          </cell>
          <cell r="AA697" t="str">
            <v>BNS1CXD</v>
          </cell>
          <cell r="AB697" t="str">
            <v>.MICN0SSSCNUS</v>
          </cell>
          <cell r="AC697" t="str">
            <v/>
          </cell>
          <cell r="AD697" t="str">
            <v/>
          </cell>
          <cell r="AE697"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7" t="str">
            <v>please refer to another source</v>
          </cell>
          <cell r="AG697" t="str">
            <v>please refer to another source</v>
          </cell>
          <cell r="AH697" t="str">
            <v>Luxemburg SICAV</v>
          </cell>
          <cell r="AI697" t="str">
            <v>MSCI China Select Filtered Min TE (NTR) index</v>
          </cell>
          <cell r="AJ697" t="str">
            <v>Net Total Return</v>
          </cell>
          <cell r="AK697" t="str">
            <v>USD</v>
          </cell>
          <cell r="AL697"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7" t="str">
            <v>please refer to another source</v>
          </cell>
          <cell r="AN697" t="str">
            <v>MSCI</v>
          </cell>
          <cell r="AO697" t="str">
            <v>Asia</v>
          </cell>
          <cell r="AP697" t="str">
            <v>Asia - China</v>
          </cell>
          <cell r="AQ697" t="str">
            <v>LU</v>
          </cell>
          <cell r="AR697" t="str">
            <v>LU</v>
          </cell>
          <cell r="AS697" t="str">
            <v>Full or optimised replication</v>
          </cell>
          <cell r="AT697" t="str">
            <v>Physical</v>
          </cell>
          <cell r="AU697" t="str">
            <v>Optimized</v>
          </cell>
          <cell r="AV697" t="str">
            <v>Equities</v>
          </cell>
          <cell r="AW697" t="str">
            <v>No</v>
          </cell>
          <cell r="AX697" t="str">
            <v>Yes with UCITS V</v>
          </cell>
          <cell r="AY697" t="str">
            <v>NA</v>
          </cell>
          <cell r="AZ697" t="str">
            <v>NA</v>
          </cell>
          <cell r="BA697" t="str">
            <v>Yes</v>
          </cell>
          <cell r="BB697"/>
          <cell r="BC697"/>
          <cell r="BD697"/>
          <cell r="BE697"/>
          <cell r="BF697" t="str">
            <v/>
          </cell>
          <cell r="BG697" t="str">
            <v>Daily</v>
          </cell>
          <cell r="BH697"/>
          <cell r="BI697"/>
          <cell r="BJ697"/>
          <cell r="BK697" t="str">
            <v>Annually</v>
          </cell>
          <cell r="BL697"/>
          <cell r="BM697"/>
          <cell r="BN697"/>
          <cell r="BO697"/>
          <cell r="BP697"/>
          <cell r="BQ697"/>
          <cell r="BR697" t="str">
            <v>None</v>
          </cell>
          <cell r="BS697" t="str">
            <v>-</v>
          </cell>
          <cell r="BT697" t="str">
            <v>(D-1) 04:30 PM Paris time</v>
          </cell>
          <cell r="BU697" t="str">
            <v>(D-1) 12:00 AM Paris time</v>
          </cell>
          <cell r="BV697" t="str">
            <v>NA</v>
          </cell>
          <cell r="BW697" t="str">
            <v>D</v>
          </cell>
          <cell r="BX697" t="str">
            <v>D+1</v>
          </cell>
          <cell r="BY697" t="str">
            <v>D+3</v>
          </cell>
          <cell r="BZ697" t="str">
            <v>Please refer to PM</v>
          </cell>
          <cell r="CA697" t="str">
            <v>Please refer to PM</v>
          </cell>
          <cell r="CB697">
            <v>11</v>
          </cell>
          <cell r="CC697">
            <v>11</v>
          </cell>
          <cell r="CD697" t="str">
            <v>0,003</v>
          </cell>
          <cell r="CE697" t="str">
            <v>0,003</v>
          </cell>
          <cell r="CF697" t="str">
            <v>No</v>
          </cell>
          <cell r="CG697" t="str">
            <v>NA</v>
          </cell>
          <cell r="CH697" t="str">
            <v>NA</v>
          </cell>
          <cell r="CI697" t="str">
            <v>No securities lending</v>
          </cell>
          <cell r="CJ697" t="str">
            <v>NA</v>
          </cell>
          <cell r="CK697" t="str">
            <v>No collateral</v>
          </cell>
          <cell r="CL697" t="str">
            <v>No collateral</v>
          </cell>
          <cell r="CM697" t="str">
            <v>No collateral</v>
          </cell>
          <cell r="CN697" t="str">
            <v>No collateral</v>
          </cell>
          <cell r="CO697" t="str">
            <v>No</v>
          </cell>
          <cell r="CP697" t="str">
            <v>NA</v>
          </cell>
          <cell r="CQ697" t="str">
            <v>NA</v>
          </cell>
          <cell r="CR697" t="str">
            <v>No</v>
          </cell>
          <cell r="CS697" t="str">
            <v>Jean-Baptiste SIMOEN</v>
          </cell>
          <cell r="CT697" t="str">
            <v/>
          </cell>
          <cell r="CU697"/>
          <cell r="CV697" t="str">
            <v/>
          </cell>
          <cell r="CW697" t="str">
            <v/>
          </cell>
          <cell r="CX697" t="str">
            <v/>
          </cell>
          <cell r="CY697" t="str">
            <v>Yes</v>
          </cell>
          <cell r="CZ697" t="str">
            <v>SRI</v>
          </cell>
          <cell r="DA697" t="str">
            <v>Beta</v>
          </cell>
          <cell r="DB697" t="str">
            <v>No</v>
          </cell>
          <cell r="DC697" t="str">
            <v>Equity fund (&gt;51% equities)</v>
          </cell>
          <cell r="DD697" t="str">
            <v/>
          </cell>
          <cell r="DE697" t="str">
            <v/>
          </cell>
          <cell r="DF697" t="str">
            <v>No</v>
          </cell>
          <cell r="DG697">
            <v>0</v>
          </cell>
          <cell r="DH697">
            <v>12</v>
          </cell>
          <cell r="DI697">
            <v>1</v>
          </cell>
          <cell r="DJ697">
            <v>13</v>
          </cell>
          <cell r="DK697">
            <v>13</v>
          </cell>
          <cell r="DL697">
            <v>0</v>
          </cell>
          <cell r="DM697">
            <v>1</v>
          </cell>
          <cell r="DN697">
            <v>12</v>
          </cell>
          <cell r="DO697" t="str">
            <v>Authorised 
Investors</v>
          </cell>
          <cell r="DP697" t="str">
            <v>None</v>
          </cell>
          <cell r="DQ697" t="str">
            <v>BNP Paribas Securities Services Luxembourg</v>
          </cell>
          <cell r="DR697" t="str">
            <v>BNP Paribas Securities Services Luxembourg</v>
          </cell>
          <cell r="DS697" t="str">
            <v>in-house lawyers</v>
          </cell>
          <cell r="DT697" t="str">
            <v>BNP Paribas Securities Services Luxembourg</v>
          </cell>
          <cell r="DU697" t="str">
            <v>31st of December</v>
          </cell>
          <cell r="DV697" t="str">
            <v>ESG</v>
          </cell>
          <cell r="DW697" t="str">
            <v>EQUITY</v>
          </cell>
          <cell r="DX697" t="str">
            <v/>
          </cell>
          <cell r="DY697" t="str">
            <v/>
          </cell>
          <cell r="DZ697" t="str">
            <v>ART 8</v>
          </cell>
          <cell r="EA697" t="str">
            <v>CAT 1</v>
          </cell>
        </row>
        <row r="698">
          <cell r="H698" t="str">
            <v>LU2314312765</v>
          </cell>
          <cell r="I698" t="str">
            <v>Track Classic</v>
          </cell>
          <cell r="J698" t="str">
            <v>Capitalisation</v>
          </cell>
          <cell r="K698" t="str">
            <v>EUR</v>
          </cell>
          <cell r="L698" t="str">
            <v>EUR</v>
          </cell>
          <cell r="M698" t="str">
            <v>No</v>
          </cell>
          <cell r="N698"/>
          <cell r="O698" t="str">
            <v>Luxembourg</v>
          </cell>
          <cell r="P698" t="str">
            <v>NA</v>
          </cell>
          <cell r="Q698" t="str">
            <v>NA</v>
          </cell>
          <cell r="R698" t="str">
            <v>NA</v>
          </cell>
          <cell r="S698">
            <v>44519</v>
          </cell>
          <cell r="T698" t="str">
            <v>Not listed</v>
          </cell>
          <cell r="U698" t="str">
            <v>NA</v>
          </cell>
          <cell r="V698" t="str">
            <v>FENGRECN</v>
          </cell>
          <cell r="W698" t="str">
            <v>Share not hedged</v>
          </cell>
          <cell r="X698" t="str">
            <v>BNDGCTC LX</v>
          </cell>
          <cell r="Y698" t="str">
            <v>NA</v>
          </cell>
          <cell r="Z698" t="str">
            <v>NA</v>
          </cell>
          <cell r="AA698" t="str">
            <v>BNDGCTC</v>
          </cell>
          <cell r="AB698" t="str">
            <v>.TFTFENGRECNE</v>
          </cell>
          <cell r="AC698" t="str">
            <v/>
          </cell>
          <cell r="AD698" t="str">
            <v>NA</v>
          </cell>
          <cell r="AE698"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698" t="str">
            <v>please refer to another source</v>
          </cell>
          <cell r="AG698" t="str">
            <v>please refer to another source</v>
          </cell>
          <cell r="AH698" t="str">
            <v>Luxemburg SICAV</v>
          </cell>
          <cell r="AI698" t="str">
            <v>FTSE EPRA Nareit Developed Green EU CTB (NTR) Index</v>
          </cell>
          <cell r="AJ698" t="str">
            <v>Net Total Return</v>
          </cell>
          <cell r="AK698" t="str">
            <v>EUR</v>
          </cell>
          <cell r="AL698" t="str">
            <v>The benchmark is the FTSE EPRA Nareit Developed Green EU CTB (NTR) Index published in EUR by FTSE International Limited. The composition of the index is reviewed annually in September. It is a Net Total Return index (calculated with net dividends reinvested).</v>
          </cell>
          <cell r="AM698" t="str">
            <v>please refer to another source</v>
          </cell>
          <cell r="AN698" t="str">
            <v>FTSE International Limited</v>
          </cell>
          <cell r="AO698" t="str">
            <v>Global</v>
          </cell>
          <cell r="AP698" t="str">
            <v>Global (Developed market)</v>
          </cell>
          <cell r="AQ698" t="str">
            <v>AT, DE, DK, FI, FR, IT**, LU, SE, UK</v>
          </cell>
          <cell r="AR698" t="str">
            <v>AT, DE, DK, FI, FR, IT**, LU, SE, UK</v>
          </cell>
          <cell r="AS698" t="str">
            <v>Full or optimised replication</v>
          </cell>
          <cell r="AT698" t="str">
            <v>Physical</v>
          </cell>
          <cell r="AU698" t="str">
            <v>Optimized</v>
          </cell>
          <cell r="AV698" t="str">
            <v>Equities</v>
          </cell>
          <cell r="AW698" t="str">
            <v>No</v>
          </cell>
          <cell r="AX698" t="str">
            <v>Yes with UCITS V</v>
          </cell>
          <cell r="AY698" t="str">
            <v>NA</v>
          </cell>
          <cell r="AZ698" t="str">
            <v>NA</v>
          </cell>
          <cell r="BA698" t="str">
            <v>Yes</v>
          </cell>
          <cell r="BB698"/>
          <cell r="BC698"/>
          <cell r="BD698"/>
          <cell r="BE698"/>
          <cell r="BF698" t="str">
            <v/>
          </cell>
          <cell r="BG698" t="str">
            <v>Daily</v>
          </cell>
          <cell r="BH698"/>
          <cell r="BI698"/>
          <cell r="BJ698"/>
          <cell r="BK698" t="str">
            <v>Reinvested</v>
          </cell>
          <cell r="BL698"/>
          <cell r="BM698"/>
          <cell r="BN698"/>
          <cell r="BO698"/>
          <cell r="BP698"/>
          <cell r="BQ698"/>
          <cell r="BR698" t="str">
            <v>None</v>
          </cell>
          <cell r="BS698" t="str">
            <v>-</v>
          </cell>
          <cell r="BT698" t="str">
            <v>(D-1) 04:30 PM Paris time</v>
          </cell>
          <cell r="BU698" t="str">
            <v>12:00 PM Paris time</v>
          </cell>
          <cell r="BV698" t="str">
            <v>NA</v>
          </cell>
          <cell r="BW698" t="str">
            <v>D</v>
          </cell>
          <cell r="BX698" t="str">
            <v>D+1</v>
          </cell>
          <cell r="BY698" t="str">
            <v>D+3</v>
          </cell>
          <cell r="BZ698" t="str">
            <v>Please refer to PM</v>
          </cell>
          <cell r="CA698" t="str">
            <v>Please refer to PM</v>
          </cell>
          <cell r="CB698">
            <v>6</v>
          </cell>
          <cell r="CC698">
            <v>0</v>
          </cell>
          <cell r="CD698" t="str">
            <v>0,002</v>
          </cell>
          <cell r="CE698" t="str">
            <v>0,002</v>
          </cell>
          <cell r="CF698" t="str">
            <v>No</v>
          </cell>
          <cell r="CG698" t="str">
            <v>NA</v>
          </cell>
          <cell r="CH698" t="str">
            <v>NA</v>
          </cell>
          <cell r="CI698" t="str">
            <v>No securities lending</v>
          </cell>
          <cell r="CJ698" t="str">
            <v>NA</v>
          </cell>
          <cell r="CK698" t="str">
            <v>No collateral</v>
          </cell>
          <cell r="CL698" t="str">
            <v>No collateral</v>
          </cell>
          <cell r="CM698" t="str">
            <v>No collateral</v>
          </cell>
          <cell r="CN698" t="str">
            <v>No collateral</v>
          </cell>
          <cell r="CO698" t="str">
            <v>No</v>
          </cell>
          <cell r="CP698" t="str">
            <v>NA</v>
          </cell>
          <cell r="CQ698" t="str">
            <v>NA</v>
          </cell>
          <cell r="CR698" t="str">
            <v>No</v>
          </cell>
          <cell r="CS698" t="str">
            <v>Ashok Outtandy</v>
          </cell>
          <cell r="CT698" t="str">
            <v/>
          </cell>
          <cell r="CU698"/>
          <cell r="CV698" t="str">
            <v/>
          </cell>
          <cell r="CW698" t="str">
            <v/>
          </cell>
          <cell r="CX698" t="str">
            <v/>
          </cell>
          <cell r="CY698" t="str">
            <v>Yes</v>
          </cell>
          <cell r="CZ698" t="str">
            <v>ESG</v>
          </cell>
          <cell r="DA698" t="str">
            <v>Beta</v>
          </cell>
          <cell r="DB698" t="str">
            <v>No</v>
          </cell>
          <cell r="DC698" t="str">
            <v>Foreign real estate fund (&gt;51% foreign real estate)</v>
          </cell>
          <cell r="DD698" t="str">
            <v>Yes</v>
          </cell>
          <cell r="DE698" t="str">
            <v/>
          </cell>
          <cell r="DF698" t="str">
            <v>No</v>
          </cell>
          <cell r="DG698">
            <v>40</v>
          </cell>
          <cell r="DH698">
            <v>25</v>
          </cell>
          <cell r="DI698">
            <v>5</v>
          </cell>
          <cell r="DJ698">
            <v>70</v>
          </cell>
          <cell r="DK698">
            <v>70</v>
          </cell>
          <cell r="DL698">
            <v>40</v>
          </cell>
          <cell r="DM698">
            <v>5</v>
          </cell>
          <cell r="DN698">
            <v>25</v>
          </cell>
          <cell r="DO698" t="str">
            <v>All</v>
          </cell>
          <cell r="DP698" t="str">
            <v>None</v>
          </cell>
          <cell r="DQ698" t="str">
            <v>BNP Paribas Securities Services Luxembourg</v>
          </cell>
          <cell r="DR698" t="str">
            <v>BNP Paribas Securities Services Luxembourg</v>
          </cell>
          <cell r="DS698" t="str">
            <v>in-house lawyers</v>
          </cell>
          <cell r="DT698" t="str">
            <v>BNP Paribas Securities Services Luxembourg</v>
          </cell>
          <cell r="DU698" t="str">
            <v>31st of December</v>
          </cell>
          <cell r="DV698" t="str">
            <v>ESG</v>
          </cell>
          <cell r="DW698" t="str">
            <v>LISTED REAL ESTATE</v>
          </cell>
          <cell r="DX698" t="str">
            <v/>
          </cell>
          <cell r="DY698" t="str">
            <v/>
          </cell>
          <cell r="DZ698" t="str">
            <v>ART 8</v>
          </cell>
          <cell r="EA698" t="str">
            <v>CAT 1</v>
          </cell>
        </row>
        <row r="699">
          <cell r="H699" t="str">
            <v>LU2314315867</v>
          </cell>
          <cell r="I699" t="str">
            <v>Track Classic USD</v>
          </cell>
          <cell r="J699" t="str">
            <v>Capitalisation</v>
          </cell>
          <cell r="K699" t="str">
            <v>USD</v>
          </cell>
          <cell r="L699" t="str">
            <v>EUR</v>
          </cell>
          <cell r="M699" t="str">
            <v>No</v>
          </cell>
          <cell r="N699"/>
          <cell r="O699" t="str">
            <v>Luxembourg</v>
          </cell>
          <cell r="P699" t="str">
            <v>NA</v>
          </cell>
          <cell r="Q699" t="str">
            <v>NA</v>
          </cell>
          <cell r="R699" t="str">
            <v>NA</v>
          </cell>
          <cell r="S699"/>
          <cell r="T699" t="str">
            <v>Not listed</v>
          </cell>
          <cell r="U699" t="str">
            <v>NA</v>
          </cell>
          <cell r="V699" t="str">
            <v>FENGRECN</v>
          </cell>
          <cell r="W699" t="str">
            <v>Share not hedged</v>
          </cell>
          <cell r="X699" t="str">
            <v/>
          </cell>
          <cell r="Y699" t="str">
            <v>NA</v>
          </cell>
          <cell r="Z699" t="str">
            <v>NA</v>
          </cell>
          <cell r="AA699" t="str">
            <v/>
          </cell>
          <cell r="AB699" t="str">
            <v>.FTFENGRECEURN</v>
          </cell>
          <cell r="AC699" t="str">
            <v/>
          </cell>
          <cell r="AD699" t="str">
            <v>NA</v>
          </cell>
          <cell r="AE699"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699" t="str">
            <v>please refer to another source</v>
          </cell>
          <cell r="AG699" t="str">
            <v>please refer to another source</v>
          </cell>
          <cell r="AH699" t="str">
            <v>Luxemburg SICAV</v>
          </cell>
          <cell r="AI699" t="str">
            <v>FTSE EPRA Nareit Developed Green EU CTB (NTR) Index</v>
          </cell>
          <cell r="AJ699" t="str">
            <v>Net Total Return</v>
          </cell>
          <cell r="AK699" t="str">
            <v>EUR</v>
          </cell>
          <cell r="AL699" t="str">
            <v>The benchmark is the FTSE EPRA Nareit Developed Green EU CTB (NTR) Index published in EUR by FTSE International Limited. The composition of the index is reviewed annually in September. It is a Net Total Return index (calculated with net dividends reinvested).</v>
          </cell>
          <cell r="AM699" t="str">
            <v>please refer to another source</v>
          </cell>
          <cell r="AN699" t="str">
            <v>FTSE International Limited</v>
          </cell>
          <cell r="AO699" t="str">
            <v>Global</v>
          </cell>
          <cell r="AP699" t="str">
            <v>Global (Developed market)</v>
          </cell>
          <cell r="AQ699" t="str">
            <v>LU</v>
          </cell>
          <cell r="AR699" t="str">
            <v>LU</v>
          </cell>
          <cell r="AS699" t="str">
            <v>Full or optimised replication</v>
          </cell>
          <cell r="AT699" t="str">
            <v>Physical</v>
          </cell>
          <cell r="AU699" t="str">
            <v>Optimized</v>
          </cell>
          <cell r="AV699" t="str">
            <v>Equities</v>
          </cell>
          <cell r="AW699" t="str">
            <v>No</v>
          </cell>
          <cell r="AX699" t="str">
            <v>Yes with UCITS V</v>
          </cell>
          <cell r="AY699" t="str">
            <v>NA</v>
          </cell>
          <cell r="AZ699" t="str">
            <v>NA</v>
          </cell>
          <cell r="BA699" t="str">
            <v>Yes</v>
          </cell>
          <cell r="BB699"/>
          <cell r="BC699"/>
          <cell r="BD699"/>
          <cell r="BE699"/>
          <cell r="BF699" t="str">
            <v/>
          </cell>
          <cell r="BG699" t="str">
            <v>Daily</v>
          </cell>
          <cell r="BH699"/>
          <cell r="BI699"/>
          <cell r="BJ699"/>
          <cell r="BK699" t="str">
            <v>Reinvested</v>
          </cell>
          <cell r="BL699"/>
          <cell r="BM699"/>
          <cell r="BN699"/>
          <cell r="BO699"/>
          <cell r="BP699"/>
          <cell r="BQ699"/>
          <cell r="BR699" t="str">
            <v>None</v>
          </cell>
          <cell r="BS699" t="str">
            <v>-</v>
          </cell>
          <cell r="BT699" t="str">
            <v>(D-1) 04:30 PM Paris time</v>
          </cell>
          <cell r="BU699" t="str">
            <v>12:00 PM Paris time</v>
          </cell>
          <cell r="BV699" t="str">
            <v>NA</v>
          </cell>
          <cell r="BW699" t="str">
            <v>D</v>
          </cell>
          <cell r="BX699" t="str">
            <v>D+1</v>
          </cell>
          <cell r="BY699" t="str">
            <v>D+3</v>
          </cell>
          <cell r="BZ699" t="str">
            <v>Please refer to PM</v>
          </cell>
          <cell r="CA699" t="str">
            <v>Please refer to PM</v>
          </cell>
          <cell r="CB699">
            <v>6</v>
          </cell>
          <cell r="CC699">
            <v>0</v>
          </cell>
          <cell r="CD699" t="str">
            <v>0,002</v>
          </cell>
          <cell r="CE699" t="str">
            <v>0,002</v>
          </cell>
          <cell r="CF699" t="str">
            <v>No</v>
          </cell>
          <cell r="CG699" t="str">
            <v>NA</v>
          </cell>
          <cell r="CH699" t="str">
            <v>NA</v>
          </cell>
          <cell r="CI699" t="str">
            <v>No securities lending</v>
          </cell>
          <cell r="CJ699" t="str">
            <v>NA</v>
          </cell>
          <cell r="CK699" t="str">
            <v>No collateral</v>
          </cell>
          <cell r="CL699" t="str">
            <v>No collateral</v>
          </cell>
          <cell r="CM699" t="str">
            <v>No collateral</v>
          </cell>
          <cell r="CN699" t="str">
            <v>No collateral</v>
          </cell>
          <cell r="CO699" t="str">
            <v>No</v>
          </cell>
          <cell r="CP699" t="str">
            <v>NA</v>
          </cell>
          <cell r="CQ699" t="str">
            <v>NA</v>
          </cell>
          <cell r="CR699" t="str">
            <v>No</v>
          </cell>
          <cell r="CS699" t="str">
            <v>Ashok Outtandy</v>
          </cell>
          <cell r="CT699" t="str">
            <v/>
          </cell>
          <cell r="CU699"/>
          <cell r="CV699" t="str">
            <v/>
          </cell>
          <cell r="CW699" t="str">
            <v/>
          </cell>
          <cell r="CX699" t="str">
            <v/>
          </cell>
          <cell r="CY699" t="str">
            <v>Yes</v>
          </cell>
          <cell r="CZ699" t="str">
            <v>ESG</v>
          </cell>
          <cell r="DA699" t="str">
            <v>Beta</v>
          </cell>
          <cell r="DB699" t="str">
            <v>No</v>
          </cell>
          <cell r="DC699" t="str">
            <v>Foreign real estate fund (&gt;51% foreign real estate)</v>
          </cell>
          <cell r="DD699" t="str">
            <v/>
          </cell>
          <cell r="DE699" t="str">
            <v/>
          </cell>
          <cell r="DF699" t="str">
            <v>No</v>
          </cell>
          <cell r="DG699">
            <v>65</v>
          </cell>
          <cell r="DH699">
            <v>40</v>
          </cell>
          <cell r="DI699">
            <v>5</v>
          </cell>
          <cell r="DJ699">
            <v>110</v>
          </cell>
          <cell r="DK699">
            <v>110</v>
          </cell>
          <cell r="DL699">
            <v>65</v>
          </cell>
          <cell r="DM699">
            <v>5</v>
          </cell>
          <cell r="DN699">
            <v>40</v>
          </cell>
          <cell r="DO699" t="str">
            <v>All</v>
          </cell>
          <cell r="DP699" t="str">
            <v>None</v>
          </cell>
          <cell r="DQ699" t="str">
            <v>BNP Paribas Securities Services Luxembourg</v>
          </cell>
          <cell r="DR699" t="str">
            <v>BNP Paribas Securities Services Luxembourg</v>
          </cell>
          <cell r="DS699" t="str">
            <v>in-house lawyers</v>
          </cell>
          <cell r="DT699" t="str">
            <v>BNP Paribas Securities Services Luxembourg</v>
          </cell>
          <cell r="DU699" t="str">
            <v>31st of December</v>
          </cell>
          <cell r="DV699" t="str">
            <v>ESG</v>
          </cell>
          <cell r="DW699" t="str">
            <v>LISTED REAL ESTATE</v>
          </cell>
          <cell r="DX699" t="str">
            <v/>
          </cell>
          <cell r="DY699" t="str">
            <v/>
          </cell>
          <cell r="DZ699" t="str">
            <v>ART 8</v>
          </cell>
          <cell r="EA699" t="str">
            <v>CAT 1</v>
          </cell>
        </row>
        <row r="700">
          <cell r="H700" t="str">
            <v>LU2314315784</v>
          </cell>
          <cell r="I700" t="str">
            <v>Track Classic</v>
          </cell>
          <cell r="J700" t="str">
            <v>Distribution</v>
          </cell>
          <cell r="K700" t="str">
            <v>EUR</v>
          </cell>
          <cell r="L700" t="str">
            <v>EUR</v>
          </cell>
          <cell r="M700" t="str">
            <v>No</v>
          </cell>
          <cell r="N700"/>
          <cell r="O700" t="str">
            <v>Luxembourg</v>
          </cell>
          <cell r="P700" t="str">
            <v>NA</v>
          </cell>
          <cell r="Q700" t="str">
            <v>NA</v>
          </cell>
          <cell r="R700" t="str">
            <v>NA</v>
          </cell>
          <cell r="S700"/>
          <cell r="T700" t="str">
            <v>Not listed</v>
          </cell>
          <cell r="U700" t="str">
            <v>NA</v>
          </cell>
          <cell r="V700" t="str">
            <v>FENGRECN</v>
          </cell>
          <cell r="W700" t="str">
            <v>Share not hedged</v>
          </cell>
          <cell r="X700" t="str">
            <v/>
          </cell>
          <cell r="Y700" t="str">
            <v>NA</v>
          </cell>
          <cell r="Z700" t="str">
            <v>NA</v>
          </cell>
          <cell r="AA700" t="str">
            <v/>
          </cell>
          <cell r="AB700" t="str">
            <v>.FTFENGRECEURN</v>
          </cell>
          <cell r="AC700" t="str">
            <v/>
          </cell>
          <cell r="AD700" t="str">
            <v>NA</v>
          </cell>
          <cell r="AE700"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0" t="str">
            <v>please refer to another source</v>
          </cell>
          <cell r="AG700" t="str">
            <v>please refer to another source</v>
          </cell>
          <cell r="AH700" t="str">
            <v>Luxemburg SICAV</v>
          </cell>
          <cell r="AI700" t="str">
            <v>FTSE EPRA Nareit Developed Green EU CTB (NTR) Index</v>
          </cell>
          <cell r="AJ700" t="str">
            <v>Net Total Return</v>
          </cell>
          <cell r="AK700" t="str">
            <v>EUR</v>
          </cell>
          <cell r="AL700" t="str">
            <v>The benchmark is the FTSE EPRA Nareit Developed Green EU CTB (NTR) Index published in EUR by FTSE International Limited. The composition of the index is reviewed annually in September. It is a Net Total Return index (calculated with net dividends reinvested).</v>
          </cell>
          <cell r="AM700" t="str">
            <v>please refer to another source</v>
          </cell>
          <cell r="AN700" t="str">
            <v>FTSE International Limited</v>
          </cell>
          <cell r="AO700" t="str">
            <v>Global</v>
          </cell>
          <cell r="AP700" t="str">
            <v>Global (Developed market)</v>
          </cell>
          <cell r="AQ700" t="str">
            <v>LU</v>
          </cell>
          <cell r="AR700" t="str">
            <v>LU</v>
          </cell>
          <cell r="AS700" t="str">
            <v>Full or optimised replication</v>
          </cell>
          <cell r="AT700" t="str">
            <v>Physical</v>
          </cell>
          <cell r="AU700" t="str">
            <v>Optimized</v>
          </cell>
          <cell r="AV700" t="str">
            <v>Equities</v>
          </cell>
          <cell r="AW700" t="str">
            <v>No</v>
          </cell>
          <cell r="AX700" t="str">
            <v>Yes with UCITS V</v>
          </cell>
          <cell r="AY700" t="str">
            <v>NA</v>
          </cell>
          <cell r="AZ700" t="str">
            <v>NA</v>
          </cell>
          <cell r="BA700" t="str">
            <v>Yes</v>
          </cell>
          <cell r="BB700"/>
          <cell r="BC700"/>
          <cell r="BD700"/>
          <cell r="BE700"/>
          <cell r="BF700" t="str">
            <v/>
          </cell>
          <cell r="BG700" t="str">
            <v>Daily</v>
          </cell>
          <cell r="BH700"/>
          <cell r="BI700"/>
          <cell r="BJ700"/>
          <cell r="BK700" t="str">
            <v>Annually</v>
          </cell>
          <cell r="BL700"/>
          <cell r="BM700"/>
          <cell r="BN700"/>
          <cell r="BO700"/>
          <cell r="BP700"/>
          <cell r="BQ700"/>
          <cell r="BR700" t="str">
            <v>None</v>
          </cell>
          <cell r="BS700" t="str">
            <v>-</v>
          </cell>
          <cell r="BT700" t="str">
            <v>(D-1) 04:30 PM Paris time</v>
          </cell>
          <cell r="BU700" t="str">
            <v>12:00 PM Paris time</v>
          </cell>
          <cell r="BV700" t="str">
            <v>NA</v>
          </cell>
          <cell r="BW700" t="str">
            <v>D</v>
          </cell>
          <cell r="BX700" t="str">
            <v>D+1</v>
          </cell>
          <cell r="BY700" t="str">
            <v>D+3</v>
          </cell>
          <cell r="BZ700" t="str">
            <v>Please refer to PM</v>
          </cell>
          <cell r="CA700" t="str">
            <v>Please refer to PM</v>
          </cell>
          <cell r="CB700">
            <v>6</v>
          </cell>
          <cell r="CC700">
            <v>0</v>
          </cell>
          <cell r="CD700" t="str">
            <v>0,002</v>
          </cell>
          <cell r="CE700" t="str">
            <v>0,002</v>
          </cell>
          <cell r="CF700" t="str">
            <v>No</v>
          </cell>
          <cell r="CG700" t="str">
            <v>NA</v>
          </cell>
          <cell r="CH700" t="str">
            <v>NA</v>
          </cell>
          <cell r="CI700" t="str">
            <v>No securities lending</v>
          </cell>
          <cell r="CJ700" t="str">
            <v>NA</v>
          </cell>
          <cell r="CK700" t="str">
            <v>No collateral</v>
          </cell>
          <cell r="CL700" t="str">
            <v>No collateral</v>
          </cell>
          <cell r="CM700" t="str">
            <v>No collateral</v>
          </cell>
          <cell r="CN700" t="str">
            <v>No collateral</v>
          </cell>
          <cell r="CO700" t="str">
            <v>No</v>
          </cell>
          <cell r="CP700" t="str">
            <v>NA</v>
          </cell>
          <cell r="CQ700" t="str">
            <v>NA</v>
          </cell>
          <cell r="CR700" t="str">
            <v>No</v>
          </cell>
          <cell r="CS700" t="str">
            <v>Ashok Outtandy</v>
          </cell>
          <cell r="CT700" t="str">
            <v/>
          </cell>
          <cell r="CU700"/>
          <cell r="CV700" t="str">
            <v/>
          </cell>
          <cell r="CW700" t="str">
            <v/>
          </cell>
          <cell r="CX700" t="str">
            <v/>
          </cell>
          <cell r="CY700" t="str">
            <v>Yes</v>
          </cell>
          <cell r="CZ700" t="str">
            <v>ESG</v>
          </cell>
          <cell r="DA700" t="str">
            <v>Beta</v>
          </cell>
          <cell r="DB700" t="str">
            <v>No</v>
          </cell>
          <cell r="DC700" t="str">
            <v>Foreign real estate fund (&gt;51% foreign real estate)</v>
          </cell>
          <cell r="DD700" t="str">
            <v/>
          </cell>
          <cell r="DE700" t="str">
            <v/>
          </cell>
          <cell r="DF700" t="str">
            <v>No</v>
          </cell>
          <cell r="DG700">
            <v>65</v>
          </cell>
          <cell r="DH700">
            <v>40</v>
          </cell>
          <cell r="DI700">
            <v>5</v>
          </cell>
          <cell r="DJ700">
            <v>110</v>
          </cell>
          <cell r="DK700">
            <v>110</v>
          </cell>
          <cell r="DL700">
            <v>65</v>
          </cell>
          <cell r="DM700">
            <v>5</v>
          </cell>
          <cell r="DN700">
            <v>40</v>
          </cell>
          <cell r="DO700" t="str">
            <v>All</v>
          </cell>
          <cell r="DP700" t="str">
            <v>None</v>
          </cell>
          <cell r="DQ700" t="str">
            <v>BNP Paribas Securities Services Luxembourg</v>
          </cell>
          <cell r="DR700" t="str">
            <v>BNP Paribas Securities Services Luxembourg</v>
          </cell>
          <cell r="DS700" t="str">
            <v>in-house lawyers</v>
          </cell>
          <cell r="DT700" t="str">
            <v>BNP Paribas Securities Services Luxembourg</v>
          </cell>
          <cell r="DU700" t="str">
            <v>31st of December</v>
          </cell>
          <cell r="DV700" t="str">
            <v>ESG</v>
          </cell>
          <cell r="DW700" t="str">
            <v>LISTED REAL ESTATE</v>
          </cell>
          <cell r="DX700" t="str">
            <v/>
          </cell>
          <cell r="DY700" t="str">
            <v/>
          </cell>
          <cell r="DZ700" t="str">
            <v>ART 8</v>
          </cell>
          <cell r="EA700" t="str">
            <v>CAT 1</v>
          </cell>
        </row>
        <row r="701">
          <cell r="H701" t="str">
            <v>LU2314315602</v>
          </cell>
          <cell r="I701" t="str">
            <v>Track Classic USD</v>
          </cell>
          <cell r="J701" t="str">
            <v>Distribution</v>
          </cell>
          <cell r="K701" t="str">
            <v>USD</v>
          </cell>
          <cell r="L701" t="str">
            <v>EUR</v>
          </cell>
          <cell r="M701" t="str">
            <v>No</v>
          </cell>
          <cell r="N701"/>
          <cell r="O701" t="str">
            <v>Luxembourg</v>
          </cell>
          <cell r="P701" t="str">
            <v>NA</v>
          </cell>
          <cell r="Q701" t="str">
            <v>NA</v>
          </cell>
          <cell r="R701" t="str">
            <v>NA</v>
          </cell>
          <cell r="S701"/>
          <cell r="T701" t="str">
            <v>Not listed</v>
          </cell>
          <cell r="U701" t="str">
            <v>NA</v>
          </cell>
          <cell r="V701" t="str">
            <v>FENGRECN</v>
          </cell>
          <cell r="W701" t="str">
            <v>Share not hedged</v>
          </cell>
          <cell r="X701" t="str">
            <v/>
          </cell>
          <cell r="Y701" t="str">
            <v>NA</v>
          </cell>
          <cell r="Z701" t="str">
            <v>NA</v>
          </cell>
          <cell r="AA701" t="str">
            <v/>
          </cell>
          <cell r="AB701" t="str">
            <v>.FTFENGRECEURN</v>
          </cell>
          <cell r="AC701" t="str">
            <v/>
          </cell>
          <cell r="AD701" t="str">
            <v>NA</v>
          </cell>
          <cell r="AE701"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1" t="str">
            <v>please refer to another source</v>
          </cell>
          <cell r="AG701" t="str">
            <v>please refer to another source</v>
          </cell>
          <cell r="AH701" t="str">
            <v>Luxemburg SICAV</v>
          </cell>
          <cell r="AI701" t="str">
            <v>FTSE EPRA Nareit Developed Green EU CTB (NTR) Index</v>
          </cell>
          <cell r="AJ701" t="str">
            <v>Net Total Return</v>
          </cell>
          <cell r="AK701" t="str">
            <v>EUR</v>
          </cell>
          <cell r="AL701" t="str">
            <v>The benchmark is the FTSE EPRA Nareit Developed Green EU CTB (NTR) Index published in EUR by FTSE International Limited. The composition of the index is reviewed annually in September. It is a Net Total Return index (calculated with net dividends reinvested).</v>
          </cell>
          <cell r="AM701" t="str">
            <v>please refer to another source</v>
          </cell>
          <cell r="AN701" t="str">
            <v>FTSE International Limited</v>
          </cell>
          <cell r="AO701" t="str">
            <v>Global</v>
          </cell>
          <cell r="AP701" t="str">
            <v>Global (Developed market)</v>
          </cell>
          <cell r="AQ701" t="str">
            <v>LU</v>
          </cell>
          <cell r="AR701" t="str">
            <v>LU</v>
          </cell>
          <cell r="AS701" t="str">
            <v>Full or optimised replication</v>
          </cell>
          <cell r="AT701" t="str">
            <v>Physical</v>
          </cell>
          <cell r="AU701" t="str">
            <v>Optimized</v>
          </cell>
          <cell r="AV701" t="str">
            <v>Equities</v>
          </cell>
          <cell r="AW701" t="str">
            <v>No</v>
          </cell>
          <cell r="AX701" t="str">
            <v>Yes with UCITS V</v>
          </cell>
          <cell r="AY701" t="str">
            <v>NA</v>
          </cell>
          <cell r="AZ701" t="str">
            <v>NA</v>
          </cell>
          <cell r="BA701" t="str">
            <v>Yes</v>
          </cell>
          <cell r="BB701"/>
          <cell r="BC701"/>
          <cell r="BD701"/>
          <cell r="BE701"/>
          <cell r="BF701" t="str">
            <v/>
          </cell>
          <cell r="BG701" t="str">
            <v>Daily</v>
          </cell>
          <cell r="BH701"/>
          <cell r="BI701"/>
          <cell r="BJ701"/>
          <cell r="BK701" t="str">
            <v>Annually</v>
          </cell>
          <cell r="BL701"/>
          <cell r="BM701"/>
          <cell r="BN701"/>
          <cell r="BO701"/>
          <cell r="BP701"/>
          <cell r="BQ701"/>
          <cell r="BR701" t="str">
            <v>None</v>
          </cell>
          <cell r="BS701" t="str">
            <v>-</v>
          </cell>
          <cell r="BT701" t="str">
            <v>(D-1) 04:30 PM Paris time</v>
          </cell>
          <cell r="BU701" t="str">
            <v>12:00 PM Paris time</v>
          </cell>
          <cell r="BV701" t="str">
            <v>NA</v>
          </cell>
          <cell r="BW701" t="str">
            <v>D</v>
          </cell>
          <cell r="BX701" t="str">
            <v>D+1</v>
          </cell>
          <cell r="BY701" t="str">
            <v>D+3</v>
          </cell>
          <cell r="BZ701" t="str">
            <v>Please refer to PM</v>
          </cell>
          <cell r="CA701" t="str">
            <v>Please refer to PM</v>
          </cell>
          <cell r="CB701">
            <v>6</v>
          </cell>
          <cell r="CC701">
            <v>0</v>
          </cell>
          <cell r="CD701" t="str">
            <v>0,002</v>
          </cell>
          <cell r="CE701" t="str">
            <v>0,002</v>
          </cell>
          <cell r="CF701" t="str">
            <v>No</v>
          </cell>
          <cell r="CG701" t="str">
            <v>NA</v>
          </cell>
          <cell r="CH701" t="str">
            <v>NA</v>
          </cell>
          <cell r="CI701" t="str">
            <v>No securities lending</v>
          </cell>
          <cell r="CJ701" t="str">
            <v>NA</v>
          </cell>
          <cell r="CK701" t="str">
            <v>No collateral</v>
          </cell>
          <cell r="CL701" t="str">
            <v>No collateral</v>
          </cell>
          <cell r="CM701" t="str">
            <v>No collateral</v>
          </cell>
          <cell r="CN701" t="str">
            <v>No collateral</v>
          </cell>
          <cell r="CO701" t="str">
            <v>No</v>
          </cell>
          <cell r="CP701" t="str">
            <v>NA</v>
          </cell>
          <cell r="CQ701" t="str">
            <v>NA</v>
          </cell>
          <cell r="CR701" t="str">
            <v>No</v>
          </cell>
          <cell r="CS701" t="str">
            <v>Ashok Outtandy</v>
          </cell>
          <cell r="CT701" t="str">
            <v/>
          </cell>
          <cell r="CU701"/>
          <cell r="CV701" t="str">
            <v/>
          </cell>
          <cell r="CW701" t="str">
            <v/>
          </cell>
          <cell r="CX701" t="str">
            <v/>
          </cell>
          <cell r="CY701" t="str">
            <v>Yes</v>
          </cell>
          <cell r="CZ701" t="str">
            <v>ESG</v>
          </cell>
          <cell r="DA701" t="str">
            <v>Beta</v>
          </cell>
          <cell r="DB701" t="str">
            <v>No</v>
          </cell>
          <cell r="DC701" t="str">
            <v>Foreign real estate fund (&gt;51% foreign real estate)</v>
          </cell>
          <cell r="DD701" t="str">
            <v/>
          </cell>
          <cell r="DE701" t="str">
            <v/>
          </cell>
          <cell r="DF701" t="str">
            <v>No</v>
          </cell>
          <cell r="DG701">
            <v>65</v>
          </cell>
          <cell r="DH701">
            <v>40</v>
          </cell>
          <cell r="DI701">
            <v>5</v>
          </cell>
          <cell r="DJ701">
            <v>110</v>
          </cell>
          <cell r="DK701">
            <v>110</v>
          </cell>
          <cell r="DL701">
            <v>65</v>
          </cell>
          <cell r="DM701">
            <v>5</v>
          </cell>
          <cell r="DN701">
            <v>40</v>
          </cell>
          <cell r="DO701" t="str">
            <v>All</v>
          </cell>
          <cell r="DP701" t="str">
            <v>None</v>
          </cell>
          <cell r="DQ701" t="str">
            <v>BNP Paribas Securities Services Luxembourg</v>
          </cell>
          <cell r="DR701" t="str">
            <v>BNP Paribas Securities Services Luxembourg</v>
          </cell>
          <cell r="DS701" t="str">
            <v>in-house lawyers</v>
          </cell>
          <cell r="DT701" t="str">
            <v>BNP Paribas Securities Services Luxembourg</v>
          </cell>
          <cell r="DU701" t="str">
            <v>31st of December</v>
          </cell>
          <cell r="DV701" t="str">
            <v>ESG</v>
          </cell>
          <cell r="DW701" t="str">
            <v>LISTED REAL ESTATE</v>
          </cell>
          <cell r="DX701" t="str">
            <v/>
          </cell>
          <cell r="DY701" t="str">
            <v/>
          </cell>
          <cell r="DZ701" t="str">
            <v>ART 8</v>
          </cell>
          <cell r="EA701" t="str">
            <v>CAT 1</v>
          </cell>
        </row>
        <row r="702">
          <cell r="H702" t="str">
            <v>LU2314315511</v>
          </cell>
          <cell r="I702" t="str">
            <v>Track Privilege</v>
          </cell>
          <cell r="J702" t="str">
            <v>Capitalisation</v>
          </cell>
          <cell r="K702" t="str">
            <v>EUR</v>
          </cell>
          <cell r="L702" t="str">
            <v>EUR</v>
          </cell>
          <cell r="M702" t="str">
            <v>No</v>
          </cell>
          <cell r="N702"/>
          <cell r="O702" t="str">
            <v>Luxembourg</v>
          </cell>
          <cell r="P702" t="str">
            <v>NA</v>
          </cell>
          <cell r="Q702" t="str">
            <v>NA</v>
          </cell>
          <cell r="R702" t="str">
            <v>NA</v>
          </cell>
          <cell r="S702">
            <v>44519</v>
          </cell>
          <cell r="T702" t="str">
            <v>Not listed</v>
          </cell>
          <cell r="U702" t="str">
            <v>NA</v>
          </cell>
          <cell r="V702" t="str">
            <v>FENGRECN</v>
          </cell>
          <cell r="W702" t="str">
            <v>Share not hedged</v>
          </cell>
          <cell r="X702" t="str">
            <v>BNDGCTP LX</v>
          </cell>
          <cell r="Y702" t="str">
            <v>NA</v>
          </cell>
          <cell r="Z702" t="str">
            <v>NA</v>
          </cell>
          <cell r="AA702" t="str">
            <v/>
          </cell>
          <cell r="AB702" t="str">
            <v>.TFTFENGRECNE</v>
          </cell>
          <cell r="AC702" t="str">
            <v/>
          </cell>
          <cell r="AD702" t="str">
            <v>NA</v>
          </cell>
          <cell r="AE702"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2" t="str">
            <v>please refer to another source</v>
          </cell>
          <cell r="AG702" t="str">
            <v>please refer to another source</v>
          </cell>
          <cell r="AH702" t="str">
            <v>Luxemburg SICAV</v>
          </cell>
          <cell r="AI702" t="str">
            <v>FTSE EPRA Nareit Developed Green EU CTB (NTR) Index</v>
          </cell>
          <cell r="AJ702" t="str">
            <v>Net Total Return</v>
          </cell>
          <cell r="AK702" t="str">
            <v>EUR</v>
          </cell>
          <cell r="AL702" t="str">
            <v>The benchmark is the FTSE EPRA Nareit Developed Green EU CTB (NTR) Index published in EUR by FTSE International Limited. The composition of the index is reviewed annually in September. It is a Net Total Return index (calculated with net dividends reinvested).</v>
          </cell>
          <cell r="AM702" t="str">
            <v>please refer to another source</v>
          </cell>
          <cell r="AN702" t="str">
            <v>FTSE International Limited</v>
          </cell>
          <cell r="AO702" t="str">
            <v>Global</v>
          </cell>
          <cell r="AP702" t="str">
            <v>Global (Developed market)</v>
          </cell>
          <cell r="AQ702" t="str">
            <v>AT, DE, DK, FI, FR, IT**, LU, NL, SE, UK</v>
          </cell>
          <cell r="AR702" t="str">
            <v>AT, DE, DK, FI, FR, IT**, LU, NL, SE, UK</v>
          </cell>
          <cell r="AS702" t="str">
            <v>Full or optimised replication</v>
          </cell>
          <cell r="AT702" t="str">
            <v>Physical</v>
          </cell>
          <cell r="AU702" t="str">
            <v>Optimized</v>
          </cell>
          <cell r="AV702" t="str">
            <v>Equities</v>
          </cell>
          <cell r="AW702" t="str">
            <v>No</v>
          </cell>
          <cell r="AX702" t="str">
            <v>Yes with UCITS V</v>
          </cell>
          <cell r="AY702" t="str">
            <v>NA</v>
          </cell>
          <cell r="AZ702" t="str">
            <v>NA</v>
          </cell>
          <cell r="BA702" t="str">
            <v>Yes</v>
          </cell>
          <cell r="BB702"/>
          <cell r="BC702"/>
          <cell r="BD702"/>
          <cell r="BE702"/>
          <cell r="BF702" t="str">
            <v/>
          </cell>
          <cell r="BG702" t="str">
            <v>Daily</v>
          </cell>
          <cell r="BH702"/>
          <cell r="BI702"/>
          <cell r="BJ702"/>
          <cell r="BK702" t="str">
            <v>Reinvested</v>
          </cell>
          <cell r="BL702"/>
          <cell r="BM702"/>
          <cell r="BN702"/>
          <cell r="BO702"/>
          <cell r="BP702"/>
          <cell r="BQ702"/>
          <cell r="BR702" t="str">
            <v>None</v>
          </cell>
          <cell r="BS702" t="str">
            <v>-</v>
          </cell>
          <cell r="BT702" t="str">
            <v>(D-1) 04:30 PM Paris time</v>
          </cell>
          <cell r="BU702" t="str">
            <v>12:00 PM Paris time</v>
          </cell>
          <cell r="BV702" t="str">
            <v>NA</v>
          </cell>
          <cell r="BW702" t="str">
            <v>D</v>
          </cell>
          <cell r="BX702" t="str">
            <v>D+1</v>
          </cell>
          <cell r="BY702" t="str">
            <v>D+3</v>
          </cell>
          <cell r="BZ702" t="str">
            <v>Please refer to PM</v>
          </cell>
          <cell r="CA702" t="str">
            <v>Please refer to PM</v>
          </cell>
          <cell r="CB702">
            <v>6</v>
          </cell>
          <cell r="CC702">
            <v>0</v>
          </cell>
          <cell r="CD702" t="str">
            <v>0,002</v>
          </cell>
          <cell r="CE702" t="str">
            <v>0,002</v>
          </cell>
          <cell r="CF702" t="str">
            <v>No</v>
          </cell>
          <cell r="CG702" t="str">
            <v>NA</v>
          </cell>
          <cell r="CH702" t="str">
            <v>NA</v>
          </cell>
          <cell r="CI702" t="str">
            <v>No securities lending</v>
          </cell>
          <cell r="CJ702" t="str">
            <v>NA</v>
          </cell>
          <cell r="CK702" t="str">
            <v>No collateral</v>
          </cell>
          <cell r="CL702" t="str">
            <v>No collateral</v>
          </cell>
          <cell r="CM702" t="str">
            <v>No collateral</v>
          </cell>
          <cell r="CN702" t="str">
            <v>No collateral</v>
          </cell>
          <cell r="CO702" t="str">
            <v>No</v>
          </cell>
          <cell r="CP702" t="str">
            <v>NA</v>
          </cell>
          <cell r="CQ702" t="str">
            <v>NA</v>
          </cell>
          <cell r="CR702" t="str">
            <v>No</v>
          </cell>
          <cell r="CS702" t="str">
            <v>Ashok Outtandy</v>
          </cell>
          <cell r="CT702" t="str">
            <v/>
          </cell>
          <cell r="CU702"/>
          <cell r="CV702" t="str">
            <v/>
          </cell>
          <cell r="CW702" t="str">
            <v/>
          </cell>
          <cell r="CX702" t="str">
            <v/>
          </cell>
          <cell r="CY702" t="str">
            <v>Yes</v>
          </cell>
          <cell r="CZ702" t="str">
            <v>ESG</v>
          </cell>
          <cell r="DA702" t="str">
            <v>Beta</v>
          </cell>
          <cell r="DB702" t="str">
            <v>No</v>
          </cell>
          <cell r="DC702" t="str">
            <v>Foreign real estate fund (&gt;51% foreign real estate)</v>
          </cell>
          <cell r="DD702" t="str">
            <v>Yes</v>
          </cell>
          <cell r="DE702" t="str">
            <v/>
          </cell>
          <cell r="DF702" t="str">
            <v>No</v>
          </cell>
          <cell r="DG702">
            <v>28</v>
          </cell>
          <cell r="DH702">
            <v>12</v>
          </cell>
          <cell r="DI702">
            <v>5</v>
          </cell>
          <cell r="DJ702">
            <v>45</v>
          </cell>
          <cell r="DK702">
            <v>45</v>
          </cell>
          <cell r="DL702">
            <v>28</v>
          </cell>
          <cell r="DM702">
            <v>5</v>
          </cell>
          <cell r="DN702">
            <v>12</v>
          </cell>
          <cell r="DO702" t="str">
            <v>All, Distributors, Managers</v>
          </cell>
          <cell r="DP702" t="str">
            <v>Distributors : None
Managers: none (refer to Book II by sub-fund for min holding amount applicable)
Others : EUR 100 000 per sub-fund</v>
          </cell>
          <cell r="DQ702" t="str">
            <v>BNP Paribas Securities Services Luxembourg</v>
          </cell>
          <cell r="DR702" t="str">
            <v>BNP Paribas Securities Services Luxembourg</v>
          </cell>
          <cell r="DS702" t="str">
            <v>in-house lawyers</v>
          </cell>
          <cell r="DT702" t="str">
            <v>BNP Paribas Securities Services Luxembourg</v>
          </cell>
          <cell r="DU702" t="str">
            <v>31st of December</v>
          </cell>
          <cell r="DV702" t="str">
            <v>ESG</v>
          </cell>
          <cell r="DW702" t="str">
            <v>LISTED REAL ESTATE</v>
          </cell>
          <cell r="DX702" t="str">
            <v/>
          </cell>
          <cell r="DY702" t="str">
            <v/>
          </cell>
          <cell r="DZ702" t="str">
            <v>ART 8</v>
          </cell>
          <cell r="EA702" t="str">
            <v>CAT 1</v>
          </cell>
        </row>
        <row r="703">
          <cell r="H703" t="str">
            <v>LU2314315438</v>
          </cell>
          <cell r="I703" t="str">
            <v>Track Privilege USD</v>
          </cell>
          <cell r="J703" t="str">
            <v>Capitalisation</v>
          </cell>
          <cell r="K703" t="str">
            <v>USD</v>
          </cell>
          <cell r="L703" t="str">
            <v>EUR</v>
          </cell>
          <cell r="M703" t="str">
            <v>No</v>
          </cell>
          <cell r="N703"/>
          <cell r="O703" t="str">
            <v>Luxembourg</v>
          </cell>
          <cell r="P703" t="str">
            <v>NA</v>
          </cell>
          <cell r="Q703" t="str">
            <v>NA</v>
          </cell>
          <cell r="R703" t="str">
            <v>NA</v>
          </cell>
          <cell r="S703"/>
          <cell r="T703" t="str">
            <v>Not listed</v>
          </cell>
          <cell r="U703" t="str">
            <v>NA</v>
          </cell>
          <cell r="V703" t="str">
            <v>FENGRECN</v>
          </cell>
          <cell r="W703" t="str">
            <v>Share not hedged</v>
          </cell>
          <cell r="X703" t="str">
            <v/>
          </cell>
          <cell r="Y703" t="str">
            <v>NA</v>
          </cell>
          <cell r="Z703" t="str">
            <v>NA</v>
          </cell>
          <cell r="AA703" t="str">
            <v/>
          </cell>
          <cell r="AB703" t="str">
            <v>.FTFENGRECEURN</v>
          </cell>
          <cell r="AC703" t="str">
            <v/>
          </cell>
          <cell r="AD703" t="str">
            <v>NA</v>
          </cell>
          <cell r="AE703"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3" t="str">
            <v>please refer to another source</v>
          </cell>
          <cell r="AG703" t="str">
            <v>please refer to another source</v>
          </cell>
          <cell r="AH703" t="str">
            <v>Luxemburg SICAV</v>
          </cell>
          <cell r="AI703" t="str">
            <v>FTSE EPRA Nareit Developed Green EU CTB (NTR) Index</v>
          </cell>
          <cell r="AJ703" t="str">
            <v>Net Total Return</v>
          </cell>
          <cell r="AK703" t="str">
            <v>EUR</v>
          </cell>
          <cell r="AL703" t="str">
            <v>The benchmark is the FTSE EPRA Nareit Developed Green EU CTB (NTR) Index published in EUR by FTSE International Limited. The composition of the index is reviewed annually in September. It is a Net Total Return index (calculated with net dividends reinvested).</v>
          </cell>
          <cell r="AM703" t="str">
            <v>please refer to another source</v>
          </cell>
          <cell r="AN703" t="str">
            <v>FTSE International Limited</v>
          </cell>
          <cell r="AO703" t="str">
            <v>Global</v>
          </cell>
          <cell r="AP703" t="str">
            <v>Global (Developed market)</v>
          </cell>
          <cell r="AQ703" t="str">
            <v>LU</v>
          </cell>
          <cell r="AR703" t="str">
            <v>LU</v>
          </cell>
          <cell r="AS703" t="str">
            <v>Full or optimised replication</v>
          </cell>
          <cell r="AT703" t="str">
            <v>Physical</v>
          </cell>
          <cell r="AU703" t="str">
            <v>Optimized</v>
          </cell>
          <cell r="AV703" t="str">
            <v>Equities</v>
          </cell>
          <cell r="AW703" t="str">
            <v>No</v>
          </cell>
          <cell r="AX703" t="str">
            <v>Yes with UCITS V</v>
          </cell>
          <cell r="AY703" t="str">
            <v>NA</v>
          </cell>
          <cell r="AZ703" t="str">
            <v>NA</v>
          </cell>
          <cell r="BA703" t="str">
            <v>Yes</v>
          </cell>
          <cell r="BB703"/>
          <cell r="BC703"/>
          <cell r="BD703"/>
          <cell r="BE703"/>
          <cell r="BF703" t="str">
            <v/>
          </cell>
          <cell r="BG703" t="str">
            <v>Daily</v>
          </cell>
          <cell r="BH703"/>
          <cell r="BI703"/>
          <cell r="BJ703"/>
          <cell r="BK703" t="str">
            <v>Reinvested</v>
          </cell>
          <cell r="BL703"/>
          <cell r="BM703"/>
          <cell r="BN703"/>
          <cell r="BO703"/>
          <cell r="BP703"/>
          <cell r="BQ703"/>
          <cell r="BR703" t="str">
            <v>None</v>
          </cell>
          <cell r="BS703" t="str">
            <v>-</v>
          </cell>
          <cell r="BT703" t="str">
            <v>(D-1) 04:30 PM Paris time</v>
          </cell>
          <cell r="BU703" t="str">
            <v>12:00 PM Paris time</v>
          </cell>
          <cell r="BV703" t="str">
            <v>NA</v>
          </cell>
          <cell r="BW703" t="str">
            <v>D</v>
          </cell>
          <cell r="BX703" t="str">
            <v>D+1</v>
          </cell>
          <cell r="BY703" t="str">
            <v>D+3</v>
          </cell>
          <cell r="BZ703" t="str">
            <v>Please refer to PM</v>
          </cell>
          <cell r="CA703" t="str">
            <v>Please refer to PM</v>
          </cell>
          <cell r="CB703">
            <v>6</v>
          </cell>
          <cell r="CC703">
            <v>0</v>
          </cell>
          <cell r="CD703" t="str">
            <v>0,002</v>
          </cell>
          <cell r="CE703" t="str">
            <v>0,002</v>
          </cell>
          <cell r="CF703" t="str">
            <v>No</v>
          </cell>
          <cell r="CG703" t="str">
            <v>NA</v>
          </cell>
          <cell r="CH703" t="str">
            <v>NA</v>
          </cell>
          <cell r="CI703" t="str">
            <v>No securities lending</v>
          </cell>
          <cell r="CJ703" t="str">
            <v>NA</v>
          </cell>
          <cell r="CK703" t="str">
            <v>No collateral</v>
          </cell>
          <cell r="CL703" t="str">
            <v>No collateral</v>
          </cell>
          <cell r="CM703" t="str">
            <v>No collateral</v>
          </cell>
          <cell r="CN703" t="str">
            <v>No collateral</v>
          </cell>
          <cell r="CO703" t="str">
            <v>No</v>
          </cell>
          <cell r="CP703" t="str">
            <v>NA</v>
          </cell>
          <cell r="CQ703" t="str">
            <v>NA</v>
          </cell>
          <cell r="CR703" t="str">
            <v>No</v>
          </cell>
          <cell r="CS703" t="str">
            <v>Ashok Outtandy</v>
          </cell>
          <cell r="CT703" t="str">
            <v/>
          </cell>
          <cell r="CU703"/>
          <cell r="CV703" t="str">
            <v/>
          </cell>
          <cell r="CW703" t="str">
            <v/>
          </cell>
          <cell r="CX703" t="str">
            <v/>
          </cell>
          <cell r="CY703" t="str">
            <v>Yes</v>
          </cell>
          <cell r="CZ703" t="str">
            <v>ESG</v>
          </cell>
          <cell r="DA703" t="str">
            <v>Beta</v>
          </cell>
          <cell r="DB703" t="str">
            <v>No</v>
          </cell>
          <cell r="DC703" t="str">
            <v>Foreign real estate fund (&gt;51% foreign real estate)</v>
          </cell>
          <cell r="DD703" t="str">
            <v/>
          </cell>
          <cell r="DE703" t="str">
            <v/>
          </cell>
          <cell r="DF703" t="str">
            <v>No</v>
          </cell>
          <cell r="DG703">
            <v>28</v>
          </cell>
          <cell r="DH703">
            <v>12</v>
          </cell>
          <cell r="DI703">
            <v>5</v>
          </cell>
          <cell r="DJ703">
            <v>45</v>
          </cell>
          <cell r="DK703">
            <v>45</v>
          </cell>
          <cell r="DL703">
            <v>28</v>
          </cell>
          <cell r="DM703">
            <v>5</v>
          </cell>
          <cell r="DN703">
            <v>12</v>
          </cell>
          <cell r="DO703" t="str">
            <v>All, Distributors, Managers</v>
          </cell>
          <cell r="DP703" t="str">
            <v>Distributors : None
Managers: none (refer to Book II by sub-fund for min holding amount applicable)
Others : EUR 100 000 per sub-fund</v>
          </cell>
          <cell r="DQ703" t="str">
            <v>BNP Paribas Securities Services Luxembourg</v>
          </cell>
          <cell r="DR703" t="str">
            <v>BNP Paribas Securities Services Luxembourg</v>
          </cell>
          <cell r="DS703" t="str">
            <v>in-house lawyers</v>
          </cell>
          <cell r="DT703" t="str">
            <v>BNP Paribas Securities Services Luxembourg</v>
          </cell>
          <cell r="DU703" t="str">
            <v>31st of December</v>
          </cell>
          <cell r="DV703" t="str">
            <v>ESG</v>
          </cell>
          <cell r="DW703" t="str">
            <v>LISTED REAL ESTATE</v>
          </cell>
          <cell r="DX703" t="str">
            <v/>
          </cell>
          <cell r="DY703" t="str">
            <v/>
          </cell>
          <cell r="DZ703" t="str">
            <v>ART 8</v>
          </cell>
          <cell r="EA703" t="str">
            <v>CAT 1</v>
          </cell>
        </row>
        <row r="704">
          <cell r="H704" t="str">
            <v>LU2314315354</v>
          </cell>
          <cell r="I704" t="str">
            <v>Track Privilege</v>
          </cell>
          <cell r="J704" t="str">
            <v>Distribution</v>
          </cell>
          <cell r="K704" t="str">
            <v>EUR</v>
          </cell>
          <cell r="L704" t="str">
            <v>EUR</v>
          </cell>
          <cell r="M704" t="str">
            <v>No</v>
          </cell>
          <cell r="N704"/>
          <cell r="O704" t="str">
            <v>Luxembourg</v>
          </cell>
          <cell r="P704" t="str">
            <v>NA</v>
          </cell>
          <cell r="Q704" t="str">
            <v>NA</v>
          </cell>
          <cell r="R704" t="str">
            <v>NA</v>
          </cell>
          <cell r="S704"/>
          <cell r="T704" t="str">
            <v>Not listed</v>
          </cell>
          <cell r="U704" t="str">
            <v>NA</v>
          </cell>
          <cell r="V704" t="str">
            <v>FENGRECN</v>
          </cell>
          <cell r="W704" t="str">
            <v>Share not hedged</v>
          </cell>
          <cell r="X704" t="str">
            <v/>
          </cell>
          <cell r="Y704" t="str">
            <v>NA</v>
          </cell>
          <cell r="Z704" t="str">
            <v>NA</v>
          </cell>
          <cell r="AA704" t="str">
            <v/>
          </cell>
          <cell r="AB704" t="str">
            <v>.FTFENGRECEURN</v>
          </cell>
          <cell r="AC704" t="str">
            <v/>
          </cell>
          <cell r="AD704" t="str">
            <v>NA</v>
          </cell>
          <cell r="AE704"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4" t="str">
            <v>please refer to another source</v>
          </cell>
          <cell r="AG704" t="str">
            <v>please refer to another source</v>
          </cell>
          <cell r="AH704" t="str">
            <v>Luxemburg SICAV</v>
          </cell>
          <cell r="AI704" t="str">
            <v>FTSE EPRA Nareit Developed Green EU CTB (NTR) Index</v>
          </cell>
          <cell r="AJ704" t="str">
            <v>Net Total Return</v>
          </cell>
          <cell r="AK704" t="str">
            <v>EUR</v>
          </cell>
          <cell r="AL704" t="str">
            <v>The benchmark is the FTSE EPRA Nareit Developed Green EU CTB (NTR) Index published in EUR by FTSE International Limited. The composition of the index is reviewed annually in September. It is a Net Total Return index (calculated with net dividends reinvested).</v>
          </cell>
          <cell r="AM704" t="str">
            <v>please refer to another source</v>
          </cell>
          <cell r="AN704" t="str">
            <v>FTSE International Limited</v>
          </cell>
          <cell r="AO704" t="str">
            <v>Global</v>
          </cell>
          <cell r="AP704" t="str">
            <v>Global (Developed market)</v>
          </cell>
          <cell r="AQ704" t="str">
            <v>LU, UK</v>
          </cell>
          <cell r="AR704" t="str">
            <v>LU, UK</v>
          </cell>
          <cell r="AS704" t="str">
            <v>Full or optimised replication</v>
          </cell>
          <cell r="AT704" t="str">
            <v>Physical</v>
          </cell>
          <cell r="AU704" t="str">
            <v>Optimized</v>
          </cell>
          <cell r="AV704" t="str">
            <v>Equities</v>
          </cell>
          <cell r="AW704" t="str">
            <v>No</v>
          </cell>
          <cell r="AX704" t="str">
            <v>Yes with UCITS V</v>
          </cell>
          <cell r="AY704" t="str">
            <v>NA</v>
          </cell>
          <cell r="AZ704" t="str">
            <v>NA</v>
          </cell>
          <cell r="BA704" t="str">
            <v>Yes</v>
          </cell>
          <cell r="BB704"/>
          <cell r="BC704"/>
          <cell r="BD704"/>
          <cell r="BE704"/>
          <cell r="BF704" t="str">
            <v/>
          </cell>
          <cell r="BG704" t="str">
            <v>Daily</v>
          </cell>
          <cell r="BH704"/>
          <cell r="BI704"/>
          <cell r="BJ704"/>
          <cell r="BK704" t="str">
            <v>Annually</v>
          </cell>
          <cell r="BL704"/>
          <cell r="BM704"/>
          <cell r="BN704"/>
          <cell r="BO704"/>
          <cell r="BP704"/>
          <cell r="BQ704"/>
          <cell r="BR704" t="str">
            <v>None</v>
          </cell>
          <cell r="BS704" t="str">
            <v>-</v>
          </cell>
          <cell r="BT704" t="str">
            <v>(D-1) 04:30 PM Paris time</v>
          </cell>
          <cell r="BU704" t="str">
            <v>12:00 PM Paris time</v>
          </cell>
          <cell r="BV704" t="str">
            <v>NA</v>
          </cell>
          <cell r="BW704" t="str">
            <v>D</v>
          </cell>
          <cell r="BX704" t="str">
            <v>D+1</v>
          </cell>
          <cell r="BY704" t="str">
            <v>D+3</v>
          </cell>
          <cell r="BZ704" t="str">
            <v>Please refer to PM</v>
          </cell>
          <cell r="CA704" t="str">
            <v>Please refer to PM</v>
          </cell>
          <cell r="CB704">
            <v>6</v>
          </cell>
          <cell r="CC704">
            <v>0</v>
          </cell>
          <cell r="CD704" t="str">
            <v>0,002</v>
          </cell>
          <cell r="CE704" t="str">
            <v>0,002</v>
          </cell>
          <cell r="CF704" t="str">
            <v>No</v>
          </cell>
          <cell r="CG704" t="str">
            <v>NA</v>
          </cell>
          <cell r="CH704" t="str">
            <v>NA</v>
          </cell>
          <cell r="CI704" t="str">
            <v>No securities lending</v>
          </cell>
          <cell r="CJ704" t="str">
            <v>NA</v>
          </cell>
          <cell r="CK704" t="str">
            <v>No collateral</v>
          </cell>
          <cell r="CL704" t="str">
            <v>No collateral</v>
          </cell>
          <cell r="CM704" t="str">
            <v>No collateral</v>
          </cell>
          <cell r="CN704" t="str">
            <v>No collateral</v>
          </cell>
          <cell r="CO704" t="str">
            <v>No</v>
          </cell>
          <cell r="CP704" t="str">
            <v>NA</v>
          </cell>
          <cell r="CQ704" t="str">
            <v>NA</v>
          </cell>
          <cell r="CR704" t="str">
            <v>No</v>
          </cell>
          <cell r="CS704" t="str">
            <v>Ashok Outtandy</v>
          </cell>
          <cell r="CT704" t="str">
            <v/>
          </cell>
          <cell r="CU704"/>
          <cell r="CV704" t="str">
            <v/>
          </cell>
          <cell r="CW704" t="str">
            <v/>
          </cell>
          <cell r="CX704" t="str">
            <v/>
          </cell>
          <cell r="CY704" t="str">
            <v>Yes</v>
          </cell>
          <cell r="CZ704" t="str">
            <v>ESG</v>
          </cell>
          <cell r="DA704" t="str">
            <v>Beta</v>
          </cell>
          <cell r="DB704" t="str">
            <v>No</v>
          </cell>
          <cell r="DC704" t="str">
            <v>Foreign real estate fund (&gt;51% foreign real estate)</v>
          </cell>
          <cell r="DD704" t="str">
            <v/>
          </cell>
          <cell r="DE704" t="str">
            <v/>
          </cell>
          <cell r="DF704" t="str">
            <v>No</v>
          </cell>
          <cell r="DG704">
            <v>28</v>
          </cell>
          <cell r="DH704">
            <v>12</v>
          </cell>
          <cell r="DI704">
            <v>5</v>
          </cell>
          <cell r="DJ704">
            <v>45</v>
          </cell>
          <cell r="DK704">
            <v>45</v>
          </cell>
          <cell r="DL704">
            <v>28</v>
          </cell>
          <cell r="DM704">
            <v>5</v>
          </cell>
          <cell r="DN704">
            <v>12</v>
          </cell>
          <cell r="DO704" t="str">
            <v>All, Distributors, Managers</v>
          </cell>
          <cell r="DP704" t="str">
            <v>Distributors : None
Managers: none (refer to Book II by sub-fund for min holding amount applicable)
Others : EUR 100 000 per sub-fund</v>
          </cell>
          <cell r="DQ704" t="str">
            <v>BNP Paribas Securities Services Luxembourg</v>
          </cell>
          <cell r="DR704" t="str">
            <v>BNP Paribas Securities Services Luxembourg</v>
          </cell>
          <cell r="DS704" t="str">
            <v>in-house lawyers</v>
          </cell>
          <cell r="DT704" t="str">
            <v>BNP Paribas Securities Services Luxembourg</v>
          </cell>
          <cell r="DU704" t="str">
            <v>31st of December</v>
          </cell>
          <cell r="DV704" t="str">
            <v>ESG</v>
          </cell>
          <cell r="DW704" t="str">
            <v>LISTED REAL ESTATE</v>
          </cell>
          <cell r="DX704" t="str">
            <v/>
          </cell>
          <cell r="DY704" t="str">
            <v/>
          </cell>
          <cell r="DZ704" t="str">
            <v>ART 8</v>
          </cell>
          <cell r="EA704" t="str">
            <v>CAT 1</v>
          </cell>
        </row>
        <row r="705">
          <cell r="H705" t="str">
            <v>LU2314315271</v>
          </cell>
          <cell r="I705" t="str">
            <v>Track Privilege USD</v>
          </cell>
          <cell r="J705" t="str">
            <v>Distribution</v>
          </cell>
          <cell r="K705" t="str">
            <v>USD</v>
          </cell>
          <cell r="L705" t="str">
            <v>EUR</v>
          </cell>
          <cell r="M705" t="str">
            <v>No</v>
          </cell>
          <cell r="N705"/>
          <cell r="O705" t="str">
            <v>Luxembourg</v>
          </cell>
          <cell r="P705" t="str">
            <v>NA</v>
          </cell>
          <cell r="Q705" t="str">
            <v>NA</v>
          </cell>
          <cell r="R705" t="str">
            <v>NA</v>
          </cell>
          <cell r="S705"/>
          <cell r="T705" t="str">
            <v>Not listed</v>
          </cell>
          <cell r="U705" t="str">
            <v>NA</v>
          </cell>
          <cell r="V705" t="str">
            <v>FENGRECN</v>
          </cell>
          <cell r="W705" t="str">
            <v>Share not hedged</v>
          </cell>
          <cell r="X705" t="str">
            <v/>
          </cell>
          <cell r="Y705" t="str">
            <v>NA</v>
          </cell>
          <cell r="Z705" t="str">
            <v>NA</v>
          </cell>
          <cell r="AA705" t="str">
            <v/>
          </cell>
          <cell r="AB705" t="str">
            <v>.FTFENGRECEURN</v>
          </cell>
          <cell r="AC705" t="str">
            <v/>
          </cell>
          <cell r="AD705" t="str">
            <v>NA</v>
          </cell>
          <cell r="AE705"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5" t="str">
            <v>please refer to another source</v>
          </cell>
          <cell r="AG705" t="str">
            <v>please refer to another source</v>
          </cell>
          <cell r="AH705" t="str">
            <v>Luxemburg SICAV</v>
          </cell>
          <cell r="AI705" t="str">
            <v>FTSE EPRA Nareit Developed Green EU CTB (NTR) Index</v>
          </cell>
          <cell r="AJ705" t="str">
            <v>Net Total Return</v>
          </cell>
          <cell r="AK705" t="str">
            <v>EUR</v>
          </cell>
          <cell r="AL705" t="str">
            <v>The benchmark is the FTSE EPRA Nareit Developed Green EU CTB (NTR) Index published in EUR by FTSE International Limited. The composition of the index is reviewed annually in September. It is a Net Total Return index (calculated with net dividends reinvested).</v>
          </cell>
          <cell r="AM705" t="str">
            <v>please refer to another source</v>
          </cell>
          <cell r="AN705" t="str">
            <v>FTSE International Limited</v>
          </cell>
          <cell r="AO705" t="str">
            <v>Global</v>
          </cell>
          <cell r="AP705" t="str">
            <v>Global (Developed market)</v>
          </cell>
          <cell r="AQ705" t="str">
            <v>LU</v>
          </cell>
          <cell r="AR705" t="str">
            <v>LU</v>
          </cell>
          <cell r="AS705" t="str">
            <v>Full or optimised replication</v>
          </cell>
          <cell r="AT705" t="str">
            <v>Physical</v>
          </cell>
          <cell r="AU705" t="str">
            <v>Optimized</v>
          </cell>
          <cell r="AV705" t="str">
            <v>Equities</v>
          </cell>
          <cell r="AW705" t="str">
            <v>No</v>
          </cell>
          <cell r="AX705" t="str">
            <v>Yes with UCITS V</v>
          </cell>
          <cell r="AY705" t="str">
            <v>NA</v>
          </cell>
          <cell r="AZ705" t="str">
            <v>NA</v>
          </cell>
          <cell r="BA705" t="str">
            <v>Yes</v>
          </cell>
          <cell r="BB705"/>
          <cell r="BC705"/>
          <cell r="BD705"/>
          <cell r="BE705"/>
          <cell r="BF705" t="str">
            <v/>
          </cell>
          <cell r="BG705" t="str">
            <v>Daily</v>
          </cell>
          <cell r="BH705"/>
          <cell r="BI705"/>
          <cell r="BJ705"/>
          <cell r="BK705" t="str">
            <v>Annually</v>
          </cell>
          <cell r="BL705"/>
          <cell r="BM705"/>
          <cell r="BN705"/>
          <cell r="BO705"/>
          <cell r="BP705"/>
          <cell r="BQ705"/>
          <cell r="BR705" t="str">
            <v>None</v>
          </cell>
          <cell r="BS705" t="str">
            <v>-</v>
          </cell>
          <cell r="BT705" t="str">
            <v>(D-1) 04:30 PM Paris time</v>
          </cell>
          <cell r="BU705" t="str">
            <v>12:00 PM Paris time</v>
          </cell>
          <cell r="BV705" t="str">
            <v>NA</v>
          </cell>
          <cell r="BW705" t="str">
            <v>D</v>
          </cell>
          <cell r="BX705" t="str">
            <v>D+1</v>
          </cell>
          <cell r="BY705" t="str">
            <v>D+3</v>
          </cell>
          <cell r="BZ705" t="str">
            <v>Please refer to PM</v>
          </cell>
          <cell r="CA705" t="str">
            <v>Please refer to PM</v>
          </cell>
          <cell r="CB705">
            <v>6</v>
          </cell>
          <cell r="CC705">
            <v>0</v>
          </cell>
          <cell r="CD705" t="str">
            <v>0,002</v>
          </cell>
          <cell r="CE705" t="str">
            <v>0,002</v>
          </cell>
          <cell r="CF705" t="str">
            <v>No</v>
          </cell>
          <cell r="CG705" t="str">
            <v>NA</v>
          </cell>
          <cell r="CH705" t="str">
            <v>NA</v>
          </cell>
          <cell r="CI705" t="str">
            <v>No securities lending</v>
          </cell>
          <cell r="CJ705" t="str">
            <v>NA</v>
          </cell>
          <cell r="CK705" t="str">
            <v>No collateral</v>
          </cell>
          <cell r="CL705" t="str">
            <v>No collateral</v>
          </cell>
          <cell r="CM705" t="str">
            <v>No collateral</v>
          </cell>
          <cell r="CN705" t="str">
            <v>No collateral</v>
          </cell>
          <cell r="CO705" t="str">
            <v>No</v>
          </cell>
          <cell r="CP705" t="str">
            <v>NA</v>
          </cell>
          <cell r="CQ705" t="str">
            <v>NA</v>
          </cell>
          <cell r="CR705" t="str">
            <v>No</v>
          </cell>
          <cell r="CS705" t="str">
            <v>Ashok Outtandy</v>
          </cell>
          <cell r="CT705" t="str">
            <v/>
          </cell>
          <cell r="CU705"/>
          <cell r="CV705" t="str">
            <v/>
          </cell>
          <cell r="CW705" t="str">
            <v/>
          </cell>
          <cell r="CX705" t="str">
            <v/>
          </cell>
          <cell r="CY705" t="str">
            <v>Yes</v>
          </cell>
          <cell r="CZ705" t="str">
            <v>ESG</v>
          </cell>
          <cell r="DA705" t="str">
            <v>Beta</v>
          </cell>
          <cell r="DB705" t="str">
            <v>No</v>
          </cell>
          <cell r="DC705" t="str">
            <v>Foreign real estate fund (&gt;51% foreign real estate)</v>
          </cell>
          <cell r="DD705" t="str">
            <v/>
          </cell>
          <cell r="DE705" t="str">
            <v/>
          </cell>
          <cell r="DF705" t="str">
            <v>No</v>
          </cell>
          <cell r="DG705">
            <v>28</v>
          </cell>
          <cell r="DH705">
            <v>12</v>
          </cell>
          <cell r="DI705">
            <v>5</v>
          </cell>
          <cell r="DJ705">
            <v>45</v>
          </cell>
          <cell r="DK705">
            <v>45</v>
          </cell>
          <cell r="DL705">
            <v>28</v>
          </cell>
          <cell r="DM705">
            <v>5</v>
          </cell>
          <cell r="DN705">
            <v>12</v>
          </cell>
          <cell r="DO705" t="str">
            <v>All, Distributors, Managers</v>
          </cell>
          <cell r="DP705" t="str">
            <v>Distributors : None
Managers: none (refer to Book II by sub-fund for min holding amount applicable)
Others : EUR 100 000 per sub-fund</v>
          </cell>
          <cell r="DQ705" t="str">
            <v>BNP Paribas Securities Services Luxembourg</v>
          </cell>
          <cell r="DR705" t="str">
            <v>BNP Paribas Securities Services Luxembourg</v>
          </cell>
          <cell r="DS705" t="str">
            <v>in-house lawyers</v>
          </cell>
          <cell r="DT705" t="str">
            <v>BNP Paribas Securities Services Luxembourg</v>
          </cell>
          <cell r="DU705" t="str">
            <v>31st of December</v>
          </cell>
          <cell r="DV705" t="str">
            <v>ESG</v>
          </cell>
          <cell r="DW705" t="str">
            <v>LISTED REAL ESTATE</v>
          </cell>
          <cell r="DX705" t="str">
            <v/>
          </cell>
          <cell r="DY705" t="str">
            <v/>
          </cell>
          <cell r="DZ705" t="str">
            <v>ART 8</v>
          </cell>
          <cell r="EA705" t="str">
            <v>CAT 1</v>
          </cell>
        </row>
        <row r="706">
          <cell r="H706" t="str">
            <v>LU2314315198</v>
          </cell>
          <cell r="I706" t="str">
            <v>Track I</v>
          </cell>
          <cell r="J706" t="str">
            <v>Capitalisation</v>
          </cell>
          <cell r="K706" t="str">
            <v>EUR</v>
          </cell>
          <cell r="L706" t="str">
            <v>EUR</v>
          </cell>
          <cell r="M706" t="str">
            <v>No</v>
          </cell>
          <cell r="N706"/>
          <cell r="O706" t="str">
            <v>Luxembourg</v>
          </cell>
          <cell r="P706" t="str">
            <v>NA</v>
          </cell>
          <cell r="Q706" t="str">
            <v>NA</v>
          </cell>
          <cell r="R706" t="str">
            <v>NA</v>
          </cell>
          <cell r="S706">
            <v>44519</v>
          </cell>
          <cell r="T706" t="str">
            <v>Not listed</v>
          </cell>
          <cell r="U706" t="str">
            <v>NA</v>
          </cell>
          <cell r="V706" t="str">
            <v>FENGRECN</v>
          </cell>
          <cell r="W706" t="str">
            <v>Share not hedged</v>
          </cell>
          <cell r="X706" t="str">
            <v>BNDGCTA LX</v>
          </cell>
          <cell r="Y706" t="str">
            <v>NA</v>
          </cell>
          <cell r="Z706" t="str">
            <v>NA</v>
          </cell>
          <cell r="AA706" t="str">
            <v/>
          </cell>
          <cell r="AB706" t="str">
            <v>.TFTFENGRECNE</v>
          </cell>
          <cell r="AC706" t="str">
            <v/>
          </cell>
          <cell r="AD706" t="str">
            <v>NA</v>
          </cell>
          <cell r="AE706"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6" t="str">
            <v>please refer to another source</v>
          </cell>
          <cell r="AG706" t="str">
            <v>please refer to another source</v>
          </cell>
          <cell r="AH706" t="str">
            <v>Luxemburg SICAV</v>
          </cell>
          <cell r="AI706" t="str">
            <v>FTSE EPRA Nareit Developed Green EU CTB (NTR) Index</v>
          </cell>
          <cell r="AJ706" t="str">
            <v>Net Total Return</v>
          </cell>
          <cell r="AK706" t="str">
            <v>EUR</v>
          </cell>
          <cell r="AL706" t="str">
            <v>The benchmark is the FTSE EPRA Nareit Developed Green EU CTB (NTR) Index published in EUR by FTSE International Limited. The composition of the index is reviewed annually in September. It is a Net Total Return index (calculated with net dividends reinvested).</v>
          </cell>
          <cell r="AM706" t="str">
            <v>please refer to another source</v>
          </cell>
          <cell r="AN706" t="str">
            <v>FTSE International Limited</v>
          </cell>
          <cell r="AO706" t="str">
            <v>Global</v>
          </cell>
          <cell r="AP706" t="str">
            <v>Global (Developed market)</v>
          </cell>
          <cell r="AQ706" t="str">
            <v>AT, DE, DK, FI, FR, IT**, LU, NL, SE, UK</v>
          </cell>
          <cell r="AR706" t="str">
            <v>AT, DE, DK, FI, FR, IT**, LU, NL, SE, UK</v>
          </cell>
          <cell r="AS706" t="str">
            <v>Full or optimised replication</v>
          </cell>
          <cell r="AT706" t="str">
            <v>Physical</v>
          </cell>
          <cell r="AU706" t="str">
            <v>Optimized</v>
          </cell>
          <cell r="AV706" t="str">
            <v>Equities</v>
          </cell>
          <cell r="AW706" t="str">
            <v>No</v>
          </cell>
          <cell r="AX706" t="str">
            <v>Yes with UCITS V</v>
          </cell>
          <cell r="AY706" t="str">
            <v>NA</v>
          </cell>
          <cell r="AZ706" t="str">
            <v>NA</v>
          </cell>
          <cell r="BA706" t="str">
            <v>Yes</v>
          </cell>
          <cell r="BB706"/>
          <cell r="BC706"/>
          <cell r="BD706"/>
          <cell r="BE706"/>
          <cell r="BF706" t="str">
            <v/>
          </cell>
          <cell r="BG706" t="str">
            <v>Daily</v>
          </cell>
          <cell r="BH706"/>
          <cell r="BI706"/>
          <cell r="BJ706"/>
          <cell r="BK706" t="str">
            <v>Reinvested</v>
          </cell>
          <cell r="BL706"/>
          <cell r="BM706"/>
          <cell r="BN706"/>
          <cell r="BO706"/>
          <cell r="BP706"/>
          <cell r="BQ706"/>
          <cell r="BR706" t="str">
            <v>None</v>
          </cell>
          <cell r="BS706" t="str">
            <v>-</v>
          </cell>
          <cell r="BT706" t="str">
            <v>(D-1) 04:30 PM Paris time</v>
          </cell>
          <cell r="BU706" t="str">
            <v>12:00 PM Paris time</v>
          </cell>
          <cell r="BV706" t="str">
            <v>NA</v>
          </cell>
          <cell r="BW706" t="str">
            <v>D</v>
          </cell>
          <cell r="BX706" t="str">
            <v>D+1</v>
          </cell>
          <cell r="BY706" t="str">
            <v>D+3</v>
          </cell>
          <cell r="BZ706" t="str">
            <v>Please refer to PM</v>
          </cell>
          <cell r="CA706" t="str">
            <v>Please refer to PM</v>
          </cell>
          <cell r="CB706">
            <v>6</v>
          </cell>
          <cell r="CC706">
            <v>0</v>
          </cell>
          <cell r="CD706" t="str">
            <v>0,002</v>
          </cell>
          <cell r="CE706" t="str">
            <v>0,002</v>
          </cell>
          <cell r="CF706" t="str">
            <v>No</v>
          </cell>
          <cell r="CG706" t="str">
            <v>NA</v>
          </cell>
          <cell r="CH706" t="str">
            <v>NA</v>
          </cell>
          <cell r="CI706" t="str">
            <v>No securities lending</v>
          </cell>
          <cell r="CJ706" t="str">
            <v>NA</v>
          </cell>
          <cell r="CK706" t="str">
            <v>No collateral</v>
          </cell>
          <cell r="CL706" t="str">
            <v>No collateral</v>
          </cell>
          <cell r="CM706" t="str">
            <v>No collateral</v>
          </cell>
          <cell r="CN706" t="str">
            <v>No collateral</v>
          </cell>
          <cell r="CO706" t="str">
            <v>No</v>
          </cell>
          <cell r="CP706" t="str">
            <v>NA</v>
          </cell>
          <cell r="CQ706" t="str">
            <v>NA</v>
          </cell>
          <cell r="CR706" t="str">
            <v>No</v>
          </cell>
          <cell r="CS706" t="str">
            <v>Ashok Outtandy</v>
          </cell>
          <cell r="CT706" t="str">
            <v/>
          </cell>
          <cell r="CU706"/>
          <cell r="CV706" t="str">
            <v/>
          </cell>
          <cell r="CW706" t="str">
            <v/>
          </cell>
          <cell r="CX706" t="str">
            <v/>
          </cell>
          <cell r="CY706" t="str">
            <v>Yes</v>
          </cell>
          <cell r="CZ706" t="str">
            <v>ESG</v>
          </cell>
          <cell r="DA706" t="str">
            <v>Beta</v>
          </cell>
          <cell r="DB706" t="str">
            <v>No</v>
          </cell>
          <cell r="DC706" t="str">
            <v>Foreign real estate fund (&gt;51% foreign real estate)</v>
          </cell>
          <cell r="DD706" t="str">
            <v>Yes</v>
          </cell>
          <cell r="DE706" t="str">
            <v/>
          </cell>
          <cell r="DF706" t="str">
            <v>No</v>
          </cell>
          <cell r="DG706">
            <v>28</v>
          </cell>
          <cell r="DH706">
            <v>12</v>
          </cell>
          <cell r="DI706">
            <v>1</v>
          </cell>
          <cell r="DJ706">
            <v>41</v>
          </cell>
          <cell r="DK706">
            <v>41</v>
          </cell>
          <cell r="DL706">
            <v>28</v>
          </cell>
          <cell r="DM706">
            <v>1</v>
          </cell>
          <cell r="DN706">
            <v>12</v>
          </cell>
          <cell r="DO706" t="str">
            <v>Institutional Investors
 UCIs</v>
          </cell>
          <cell r="DP706" t="str">
            <v>Institutional Investors: 250 000 per sub-fund
UCIs: None</v>
          </cell>
          <cell r="DQ706" t="str">
            <v>BNP Paribas Securities Services Luxembourg</v>
          </cell>
          <cell r="DR706" t="str">
            <v>BNP Paribas Securities Services Luxembourg</v>
          </cell>
          <cell r="DS706" t="str">
            <v>in-house lawyers</v>
          </cell>
          <cell r="DT706" t="str">
            <v>BNP Paribas Securities Services Luxembourg</v>
          </cell>
          <cell r="DU706" t="str">
            <v>31st of December</v>
          </cell>
          <cell r="DV706" t="str">
            <v>ESG</v>
          </cell>
          <cell r="DW706" t="str">
            <v>LISTED REAL ESTATE</v>
          </cell>
          <cell r="DX706" t="str">
            <v/>
          </cell>
          <cell r="DY706" t="str">
            <v/>
          </cell>
          <cell r="DZ706" t="str">
            <v>ART 8</v>
          </cell>
          <cell r="EA706" t="str">
            <v>CAT 1</v>
          </cell>
        </row>
        <row r="707">
          <cell r="H707" t="str">
            <v>LU2314314977</v>
          </cell>
          <cell r="I707" t="str">
            <v>Track I USD</v>
          </cell>
          <cell r="J707" t="str">
            <v>Capitalisation</v>
          </cell>
          <cell r="K707" t="str">
            <v>USD</v>
          </cell>
          <cell r="L707" t="str">
            <v>EUR</v>
          </cell>
          <cell r="M707" t="str">
            <v>No</v>
          </cell>
          <cell r="N707"/>
          <cell r="O707" t="str">
            <v>Luxembourg</v>
          </cell>
          <cell r="P707" t="str">
            <v>NA</v>
          </cell>
          <cell r="Q707" t="str">
            <v>NA</v>
          </cell>
          <cell r="R707" t="str">
            <v>NA</v>
          </cell>
          <cell r="S707"/>
          <cell r="T707" t="str">
            <v>Not listed</v>
          </cell>
          <cell r="U707" t="str">
            <v>NA</v>
          </cell>
          <cell r="V707" t="str">
            <v>FENGRECN</v>
          </cell>
          <cell r="W707" t="str">
            <v>Share not hedged</v>
          </cell>
          <cell r="X707" t="str">
            <v/>
          </cell>
          <cell r="Y707" t="str">
            <v>NA</v>
          </cell>
          <cell r="Z707" t="str">
            <v>NA</v>
          </cell>
          <cell r="AA707" t="str">
            <v/>
          </cell>
          <cell r="AB707" t="str">
            <v>.FTFENGRECEURN</v>
          </cell>
          <cell r="AC707" t="str">
            <v/>
          </cell>
          <cell r="AD707" t="str">
            <v>NA</v>
          </cell>
          <cell r="AE707"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7" t="str">
            <v>please refer to another source</v>
          </cell>
          <cell r="AG707" t="str">
            <v>please refer to another source</v>
          </cell>
          <cell r="AH707" t="str">
            <v>Luxemburg SICAV</v>
          </cell>
          <cell r="AI707" t="str">
            <v>FTSE EPRA Nareit Developed Green EU CTB (NTR) Index</v>
          </cell>
          <cell r="AJ707" t="str">
            <v>Net Total Return</v>
          </cell>
          <cell r="AK707" t="str">
            <v>EUR</v>
          </cell>
          <cell r="AL707" t="str">
            <v>The benchmark is the FTSE EPRA Nareit Developed Green EU CTB (NTR) Index published in EUR by FTSE International Limited. The composition of the index is reviewed annually in September. It is a Net Total Return index (calculated with net dividends reinvested).</v>
          </cell>
          <cell r="AM707" t="str">
            <v>please refer to another source</v>
          </cell>
          <cell r="AN707" t="str">
            <v>FTSE International Limited</v>
          </cell>
          <cell r="AO707" t="str">
            <v>Global</v>
          </cell>
          <cell r="AP707" t="str">
            <v>Global (Developed market)</v>
          </cell>
          <cell r="AQ707" t="e">
            <v>#N/A</v>
          </cell>
          <cell r="AR707" t="e">
            <v>#N/A</v>
          </cell>
          <cell r="AS707" t="str">
            <v>Full or optimised replication</v>
          </cell>
          <cell r="AT707" t="str">
            <v>Physical</v>
          </cell>
          <cell r="AU707" t="str">
            <v>Optimized</v>
          </cell>
          <cell r="AV707" t="str">
            <v>Equities</v>
          </cell>
          <cell r="AW707" t="str">
            <v>No</v>
          </cell>
          <cell r="AX707" t="str">
            <v>Yes with UCITS V</v>
          </cell>
          <cell r="AY707" t="str">
            <v>NA</v>
          </cell>
          <cell r="AZ707" t="str">
            <v>NA</v>
          </cell>
          <cell r="BA707" t="str">
            <v>Yes</v>
          </cell>
          <cell r="BB707"/>
          <cell r="BC707"/>
          <cell r="BD707"/>
          <cell r="BE707"/>
          <cell r="BF707" t="str">
            <v/>
          </cell>
          <cell r="BG707" t="str">
            <v>Daily</v>
          </cell>
          <cell r="BH707"/>
          <cell r="BI707"/>
          <cell r="BJ707"/>
          <cell r="BK707" t="str">
            <v>Reinvested</v>
          </cell>
          <cell r="BL707"/>
          <cell r="BM707"/>
          <cell r="BN707"/>
          <cell r="BO707"/>
          <cell r="BP707"/>
          <cell r="BQ707"/>
          <cell r="BR707" t="str">
            <v>None</v>
          </cell>
          <cell r="BS707" t="str">
            <v>-</v>
          </cell>
          <cell r="BT707" t="str">
            <v>(D-1) 04:30 PM Paris time</v>
          </cell>
          <cell r="BU707" t="str">
            <v>12:00 PM Paris time</v>
          </cell>
          <cell r="BV707" t="str">
            <v>NA</v>
          </cell>
          <cell r="BW707" t="str">
            <v>D</v>
          </cell>
          <cell r="BX707" t="str">
            <v>D+1</v>
          </cell>
          <cell r="BY707" t="str">
            <v>D+3</v>
          </cell>
          <cell r="BZ707" t="str">
            <v>Please refer to PM</v>
          </cell>
          <cell r="CA707" t="str">
            <v>Please refer to PM</v>
          </cell>
          <cell r="CB707">
            <v>6</v>
          </cell>
          <cell r="CC707">
            <v>0</v>
          </cell>
          <cell r="CD707" t="str">
            <v>0,002</v>
          </cell>
          <cell r="CE707" t="str">
            <v>0,002</v>
          </cell>
          <cell r="CF707" t="str">
            <v>No</v>
          </cell>
          <cell r="CG707" t="str">
            <v>NA</v>
          </cell>
          <cell r="CH707" t="str">
            <v>NA</v>
          </cell>
          <cell r="CI707" t="str">
            <v>No securities lending</v>
          </cell>
          <cell r="CJ707" t="str">
            <v>NA</v>
          </cell>
          <cell r="CK707" t="str">
            <v>No collateral</v>
          </cell>
          <cell r="CL707" t="str">
            <v>No collateral</v>
          </cell>
          <cell r="CM707" t="str">
            <v>No collateral</v>
          </cell>
          <cell r="CN707" t="str">
            <v>No collateral</v>
          </cell>
          <cell r="CO707" t="str">
            <v>No</v>
          </cell>
          <cell r="CP707" t="str">
            <v>NA</v>
          </cell>
          <cell r="CQ707" t="str">
            <v>NA</v>
          </cell>
          <cell r="CR707" t="str">
            <v>No</v>
          </cell>
          <cell r="CS707" t="str">
            <v>Ashok Outtandy</v>
          </cell>
          <cell r="CT707" t="str">
            <v/>
          </cell>
          <cell r="CU707"/>
          <cell r="CV707" t="str">
            <v/>
          </cell>
          <cell r="CW707" t="str">
            <v/>
          </cell>
          <cell r="CX707" t="str">
            <v/>
          </cell>
          <cell r="CY707" t="str">
            <v>Yes</v>
          </cell>
          <cell r="CZ707" t="str">
            <v>ESG</v>
          </cell>
          <cell r="DA707" t="str">
            <v>Beta</v>
          </cell>
          <cell r="DB707" t="str">
            <v>No</v>
          </cell>
          <cell r="DC707" t="str">
            <v>Foreign real estate fund (&gt;51% foreign real estate)</v>
          </cell>
          <cell r="DD707" t="str">
            <v/>
          </cell>
          <cell r="DE707" t="str">
            <v/>
          </cell>
          <cell r="DF707" t="str">
            <v>No</v>
          </cell>
          <cell r="DG707">
            <v>28</v>
          </cell>
          <cell r="DH707">
            <v>12</v>
          </cell>
          <cell r="DI707">
            <v>1</v>
          </cell>
          <cell r="DJ707">
            <v>41</v>
          </cell>
          <cell r="DK707">
            <v>41</v>
          </cell>
          <cell r="DL707">
            <v>28</v>
          </cell>
          <cell r="DM707">
            <v>1</v>
          </cell>
          <cell r="DN707">
            <v>12</v>
          </cell>
          <cell r="DO707" t="str">
            <v>Institutional Investors
 UCIs</v>
          </cell>
          <cell r="DP707" t="str">
            <v>Institutional Investors: 250 000 per sub-fund
UCIs: None</v>
          </cell>
          <cell r="DQ707" t="str">
            <v>BNP Paribas Securities Services Luxembourg</v>
          </cell>
          <cell r="DR707" t="str">
            <v>BNP Paribas Securities Services Luxembourg</v>
          </cell>
          <cell r="DS707" t="str">
            <v>in-house lawyers</v>
          </cell>
          <cell r="DT707" t="str">
            <v>BNP Paribas Securities Services Luxembourg</v>
          </cell>
          <cell r="DU707" t="str">
            <v>31st of December</v>
          </cell>
          <cell r="DV707" t="str">
            <v>ESG</v>
          </cell>
          <cell r="DW707" t="str">
            <v>LISTED REAL ESTATE</v>
          </cell>
          <cell r="DX707" t="str">
            <v/>
          </cell>
          <cell r="DY707" t="str">
            <v/>
          </cell>
          <cell r="DZ707" t="str">
            <v>ART 8</v>
          </cell>
          <cell r="EA707" t="str">
            <v>CAT 1</v>
          </cell>
        </row>
        <row r="708">
          <cell r="H708" t="str">
            <v>LU2314314894</v>
          </cell>
          <cell r="I708" t="str">
            <v>Track I</v>
          </cell>
          <cell r="J708" t="str">
            <v>Distribution</v>
          </cell>
          <cell r="K708" t="str">
            <v>EUR</v>
          </cell>
          <cell r="L708" t="str">
            <v>EUR</v>
          </cell>
          <cell r="M708" t="str">
            <v>No</v>
          </cell>
          <cell r="N708"/>
          <cell r="O708" t="str">
            <v>Luxembourg</v>
          </cell>
          <cell r="P708" t="str">
            <v>NA</v>
          </cell>
          <cell r="Q708" t="str">
            <v>NA</v>
          </cell>
          <cell r="R708" t="str">
            <v>NA</v>
          </cell>
          <cell r="S708">
            <v>44519</v>
          </cell>
          <cell r="T708" t="str">
            <v>Not listed</v>
          </cell>
          <cell r="U708" t="str">
            <v>NA</v>
          </cell>
          <cell r="V708" t="str">
            <v>FENGRECN</v>
          </cell>
          <cell r="W708" t="str">
            <v>Share not hedged</v>
          </cell>
          <cell r="X708" t="str">
            <v>BNDGCTI LX</v>
          </cell>
          <cell r="Y708" t="str">
            <v>NA</v>
          </cell>
          <cell r="Z708" t="str">
            <v>NA</v>
          </cell>
          <cell r="AA708" t="str">
            <v/>
          </cell>
          <cell r="AB708" t="str">
            <v>.TFTFENGRECNE</v>
          </cell>
          <cell r="AC708" t="str">
            <v/>
          </cell>
          <cell r="AD708" t="str">
            <v>NA</v>
          </cell>
          <cell r="AE708"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8" t="str">
            <v>please refer to another source</v>
          </cell>
          <cell r="AG708" t="str">
            <v>please refer to another source</v>
          </cell>
          <cell r="AH708" t="str">
            <v>Luxemburg SICAV</v>
          </cell>
          <cell r="AI708" t="str">
            <v>FTSE EPRA Nareit Developed Green EU CTB (NTR) Index</v>
          </cell>
          <cell r="AJ708" t="str">
            <v>Net Total Return</v>
          </cell>
          <cell r="AK708" t="str">
            <v>EUR</v>
          </cell>
          <cell r="AL708" t="str">
            <v>The benchmark is the FTSE EPRA Nareit Developed Green EU CTB (NTR) Index published in EUR by FTSE International Limited. The composition of the index is reviewed annually in September. It is a Net Total Return index (calculated with net dividends reinvested).</v>
          </cell>
          <cell r="AM708" t="str">
            <v>please refer to another source</v>
          </cell>
          <cell r="AN708" t="str">
            <v>FTSE International Limited</v>
          </cell>
          <cell r="AO708" t="str">
            <v>Global</v>
          </cell>
          <cell r="AP708" t="str">
            <v>Global (Developed market)</v>
          </cell>
          <cell r="AQ708" t="str">
            <v>AT, DE, DK, FI, FR, IT**, LU, NL, SE</v>
          </cell>
          <cell r="AR708" t="str">
            <v>AT, DE, DK, FI, FR, IT**, LU, NL, SE</v>
          </cell>
          <cell r="AS708" t="str">
            <v>Full or optimised replication</v>
          </cell>
          <cell r="AT708" t="str">
            <v>Physical</v>
          </cell>
          <cell r="AU708" t="str">
            <v>Optimized</v>
          </cell>
          <cell r="AV708" t="str">
            <v>Equities</v>
          </cell>
          <cell r="AW708" t="str">
            <v>No</v>
          </cell>
          <cell r="AX708" t="str">
            <v>Yes with UCITS V</v>
          </cell>
          <cell r="AY708" t="str">
            <v>NA</v>
          </cell>
          <cell r="AZ708" t="str">
            <v>NA</v>
          </cell>
          <cell r="BA708" t="str">
            <v>Yes</v>
          </cell>
          <cell r="BB708"/>
          <cell r="BC708"/>
          <cell r="BD708"/>
          <cell r="BE708"/>
          <cell r="BF708" t="str">
            <v/>
          </cell>
          <cell r="BG708" t="str">
            <v>Daily</v>
          </cell>
          <cell r="BH708"/>
          <cell r="BI708"/>
          <cell r="BJ708"/>
          <cell r="BK708" t="str">
            <v>Annually</v>
          </cell>
          <cell r="BL708"/>
          <cell r="BM708"/>
          <cell r="BN708"/>
          <cell r="BO708"/>
          <cell r="BP708"/>
          <cell r="BQ708"/>
          <cell r="BR708" t="str">
            <v>None</v>
          </cell>
          <cell r="BS708" t="str">
            <v>-</v>
          </cell>
          <cell r="BT708" t="str">
            <v>(D-1) 04:30 PM Paris time</v>
          </cell>
          <cell r="BU708" t="str">
            <v>12:00 PM Paris time</v>
          </cell>
          <cell r="BV708" t="str">
            <v>NA</v>
          </cell>
          <cell r="BW708" t="str">
            <v>D</v>
          </cell>
          <cell r="BX708" t="str">
            <v>D+1</v>
          </cell>
          <cell r="BY708" t="str">
            <v>D+3</v>
          </cell>
          <cell r="BZ708" t="str">
            <v>Please refer to PM</v>
          </cell>
          <cell r="CA708" t="str">
            <v>Please refer to PM</v>
          </cell>
          <cell r="CB708">
            <v>6</v>
          </cell>
          <cell r="CC708">
            <v>0</v>
          </cell>
          <cell r="CD708" t="str">
            <v>0,002</v>
          </cell>
          <cell r="CE708" t="str">
            <v>0,002</v>
          </cell>
          <cell r="CF708" t="str">
            <v>No</v>
          </cell>
          <cell r="CG708" t="str">
            <v>NA</v>
          </cell>
          <cell r="CH708" t="str">
            <v>NA</v>
          </cell>
          <cell r="CI708" t="str">
            <v>No securities lending</v>
          </cell>
          <cell r="CJ708" t="str">
            <v>NA</v>
          </cell>
          <cell r="CK708" t="str">
            <v>No collateral</v>
          </cell>
          <cell r="CL708" t="str">
            <v>No collateral</v>
          </cell>
          <cell r="CM708" t="str">
            <v>No collateral</v>
          </cell>
          <cell r="CN708" t="str">
            <v>No collateral</v>
          </cell>
          <cell r="CO708" t="str">
            <v>No</v>
          </cell>
          <cell r="CP708" t="str">
            <v>NA</v>
          </cell>
          <cell r="CQ708" t="str">
            <v>NA</v>
          </cell>
          <cell r="CR708" t="str">
            <v>No</v>
          </cell>
          <cell r="CS708" t="str">
            <v>Ashok Outtandy</v>
          </cell>
          <cell r="CT708" t="str">
            <v/>
          </cell>
          <cell r="CU708"/>
          <cell r="CV708" t="str">
            <v/>
          </cell>
          <cell r="CW708" t="str">
            <v/>
          </cell>
          <cell r="CX708" t="str">
            <v/>
          </cell>
          <cell r="CY708" t="str">
            <v>Yes</v>
          </cell>
          <cell r="CZ708" t="str">
            <v>ESG</v>
          </cell>
          <cell r="DA708" t="str">
            <v>Beta</v>
          </cell>
          <cell r="DB708" t="str">
            <v>No</v>
          </cell>
          <cell r="DC708" t="str">
            <v>Foreign real estate fund (&gt;51% foreign real estate)</v>
          </cell>
          <cell r="DD708" t="str">
            <v>Yes</v>
          </cell>
          <cell r="DE708" t="str">
            <v/>
          </cell>
          <cell r="DF708" t="str">
            <v>No</v>
          </cell>
          <cell r="DG708">
            <v>28</v>
          </cell>
          <cell r="DH708">
            <v>12</v>
          </cell>
          <cell r="DI708">
            <v>1</v>
          </cell>
          <cell r="DJ708">
            <v>41</v>
          </cell>
          <cell r="DK708">
            <v>41</v>
          </cell>
          <cell r="DL708">
            <v>28</v>
          </cell>
          <cell r="DM708">
            <v>1</v>
          </cell>
          <cell r="DN708">
            <v>12</v>
          </cell>
          <cell r="DO708" t="str">
            <v>Institutional Investors
 UCIs</v>
          </cell>
          <cell r="DP708" t="str">
            <v>Institutional Investors: 250 000 per sub-fund
UCIs: None</v>
          </cell>
          <cell r="DQ708" t="str">
            <v>BNP Paribas Securities Services Luxembourg</v>
          </cell>
          <cell r="DR708" t="str">
            <v>BNP Paribas Securities Services Luxembourg</v>
          </cell>
          <cell r="DS708" t="str">
            <v>in-house lawyers</v>
          </cell>
          <cell r="DT708" t="str">
            <v>BNP Paribas Securities Services Luxembourg</v>
          </cell>
          <cell r="DU708" t="str">
            <v>31st of December</v>
          </cell>
          <cell r="DV708" t="str">
            <v>ESG</v>
          </cell>
          <cell r="DW708" t="str">
            <v>LISTED REAL ESTATE</v>
          </cell>
          <cell r="DX708" t="str">
            <v/>
          </cell>
          <cell r="DY708" t="str">
            <v/>
          </cell>
          <cell r="DZ708" t="str">
            <v>ART 8</v>
          </cell>
          <cell r="EA708" t="str">
            <v>CAT 1</v>
          </cell>
        </row>
        <row r="709">
          <cell r="H709" t="str">
            <v>LU2314314621</v>
          </cell>
          <cell r="I709" t="str">
            <v>Track X</v>
          </cell>
          <cell r="J709" t="str">
            <v>Capitalisation</v>
          </cell>
          <cell r="K709" t="str">
            <v>EUR</v>
          </cell>
          <cell r="L709" t="str">
            <v>EUR</v>
          </cell>
          <cell r="M709" t="str">
            <v>No</v>
          </cell>
          <cell r="N709"/>
          <cell r="O709" t="str">
            <v>Luxembourg</v>
          </cell>
          <cell r="P709" t="str">
            <v>NA</v>
          </cell>
          <cell r="Q709" t="str">
            <v>NA</v>
          </cell>
          <cell r="R709" t="str">
            <v>NA</v>
          </cell>
          <cell r="S709">
            <v>44519</v>
          </cell>
          <cell r="T709" t="str">
            <v>Not listed</v>
          </cell>
          <cell r="U709" t="str">
            <v>NA</v>
          </cell>
          <cell r="V709" t="str">
            <v>FENGRECN</v>
          </cell>
          <cell r="W709" t="str">
            <v>Share not hedged</v>
          </cell>
          <cell r="X709" t="str">
            <v/>
          </cell>
          <cell r="Y709" t="str">
            <v>NA</v>
          </cell>
          <cell r="Z709" t="str">
            <v>NA</v>
          </cell>
          <cell r="AA709" t="str">
            <v/>
          </cell>
          <cell r="AB709" t="str">
            <v>.TFTFENGRECNE</v>
          </cell>
          <cell r="AC709" t="str">
            <v/>
          </cell>
          <cell r="AD709" t="str">
            <v>NA</v>
          </cell>
          <cell r="AE709"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9" t="str">
            <v>please refer to another source</v>
          </cell>
          <cell r="AG709" t="str">
            <v>please refer to another source</v>
          </cell>
          <cell r="AH709" t="str">
            <v>Luxemburg SICAV</v>
          </cell>
          <cell r="AI709" t="str">
            <v>FTSE EPRA Nareit Developed Green EU CTB (NTR) Index</v>
          </cell>
          <cell r="AJ709" t="str">
            <v>Net Total Return</v>
          </cell>
          <cell r="AK709" t="str">
            <v>EUR</v>
          </cell>
          <cell r="AL709" t="str">
            <v>The benchmark is the FTSE EPRA Nareit Developed Green EU CTB (NTR) Index published in EUR by FTSE International Limited. The composition of the index is reviewed annually in September. It is a Net Total Return index (calculated with net dividends reinvested).</v>
          </cell>
          <cell r="AM709" t="str">
            <v>please refer to another source</v>
          </cell>
          <cell r="AN709" t="str">
            <v>FTSE International Limited</v>
          </cell>
          <cell r="AO709" t="str">
            <v>Global</v>
          </cell>
          <cell r="AP709" t="str">
            <v>Global (Developed market)</v>
          </cell>
          <cell r="AQ709" t="str">
            <v>LU</v>
          </cell>
          <cell r="AR709" t="str">
            <v>LU</v>
          </cell>
          <cell r="AS709" t="str">
            <v>Full or optimised replication</v>
          </cell>
          <cell r="AT709" t="str">
            <v>Physical</v>
          </cell>
          <cell r="AU709" t="str">
            <v>Optimized</v>
          </cell>
          <cell r="AV709" t="str">
            <v>Equities</v>
          </cell>
          <cell r="AW709" t="str">
            <v>No</v>
          </cell>
          <cell r="AX709" t="str">
            <v>Yes with UCITS V</v>
          </cell>
          <cell r="AY709" t="str">
            <v>NA</v>
          </cell>
          <cell r="AZ709" t="str">
            <v>NA</v>
          </cell>
          <cell r="BA709" t="str">
            <v>Yes</v>
          </cell>
          <cell r="BB709"/>
          <cell r="BC709"/>
          <cell r="BD709"/>
          <cell r="BE709"/>
          <cell r="BF709" t="str">
            <v/>
          </cell>
          <cell r="BG709" t="str">
            <v>Daily</v>
          </cell>
          <cell r="BH709"/>
          <cell r="BI709"/>
          <cell r="BJ709"/>
          <cell r="BK709" t="str">
            <v>Reinvested</v>
          </cell>
          <cell r="BL709"/>
          <cell r="BM709"/>
          <cell r="BN709"/>
          <cell r="BO709"/>
          <cell r="BP709"/>
          <cell r="BQ709"/>
          <cell r="BR709" t="str">
            <v>None</v>
          </cell>
          <cell r="BS709" t="str">
            <v>-</v>
          </cell>
          <cell r="BT709" t="str">
            <v>(D-1) 04:30 PM Paris time</v>
          </cell>
          <cell r="BU709" t="str">
            <v>12:00 PM Paris time</v>
          </cell>
          <cell r="BV709" t="str">
            <v>NA</v>
          </cell>
          <cell r="BW709" t="str">
            <v>D</v>
          </cell>
          <cell r="BX709" t="str">
            <v>D+1</v>
          </cell>
          <cell r="BY709" t="str">
            <v>D+3</v>
          </cell>
          <cell r="BZ709" t="str">
            <v>Please refer to PM</v>
          </cell>
          <cell r="CA709" t="str">
            <v>Please refer to PM</v>
          </cell>
          <cell r="CB709">
            <v>6</v>
          </cell>
          <cell r="CC709">
            <v>0</v>
          </cell>
          <cell r="CD709" t="str">
            <v>0,002</v>
          </cell>
          <cell r="CE709" t="str">
            <v>0,002</v>
          </cell>
          <cell r="CF709" t="str">
            <v>No</v>
          </cell>
          <cell r="CG709" t="str">
            <v>NA</v>
          </cell>
          <cell r="CH709" t="str">
            <v>NA</v>
          </cell>
          <cell r="CI709" t="str">
            <v>No securities lending</v>
          </cell>
          <cell r="CJ709" t="str">
            <v>NA</v>
          </cell>
          <cell r="CK709" t="str">
            <v>No collateral</v>
          </cell>
          <cell r="CL709" t="str">
            <v>No collateral</v>
          </cell>
          <cell r="CM709" t="str">
            <v>No collateral</v>
          </cell>
          <cell r="CN709" t="str">
            <v>No collateral</v>
          </cell>
          <cell r="CO709" t="str">
            <v>No</v>
          </cell>
          <cell r="CP709" t="str">
            <v>NA</v>
          </cell>
          <cell r="CQ709" t="str">
            <v>NA</v>
          </cell>
          <cell r="CR709" t="str">
            <v>No</v>
          </cell>
          <cell r="CS709" t="str">
            <v>Ashok Outtandy</v>
          </cell>
          <cell r="CT709" t="str">
            <v/>
          </cell>
          <cell r="CU709"/>
          <cell r="CV709" t="str">
            <v/>
          </cell>
          <cell r="CW709" t="str">
            <v/>
          </cell>
          <cell r="CX709" t="str">
            <v/>
          </cell>
          <cell r="CY709" t="str">
            <v>Yes</v>
          </cell>
          <cell r="CZ709" t="str">
            <v>ESG</v>
          </cell>
          <cell r="DA709" t="str">
            <v>Beta</v>
          </cell>
          <cell r="DB709" t="str">
            <v>No</v>
          </cell>
          <cell r="DC709" t="str">
            <v>Foreign real estate fund (&gt;51% foreign real estate)</v>
          </cell>
          <cell r="DD709" t="str">
            <v/>
          </cell>
          <cell r="DE709" t="str">
            <v/>
          </cell>
          <cell r="DF709" t="str">
            <v>No</v>
          </cell>
          <cell r="DG709">
            <v>0</v>
          </cell>
          <cell r="DH709">
            <v>12</v>
          </cell>
          <cell r="DI709">
            <v>1</v>
          </cell>
          <cell r="DJ709">
            <v>13</v>
          </cell>
          <cell r="DK709">
            <v>13</v>
          </cell>
          <cell r="DL709">
            <v>0</v>
          </cell>
          <cell r="DM709">
            <v>1</v>
          </cell>
          <cell r="DN709">
            <v>12</v>
          </cell>
          <cell r="DO709" t="str">
            <v>Authorised 
Investors</v>
          </cell>
          <cell r="DP709" t="str">
            <v>None</v>
          </cell>
          <cell r="DQ709" t="str">
            <v>BNP Paribas Securities Services Luxembourg</v>
          </cell>
          <cell r="DR709" t="str">
            <v>BNP Paribas Securities Services Luxembourg</v>
          </cell>
          <cell r="DS709" t="str">
            <v>in-house lawyers</v>
          </cell>
          <cell r="DT709" t="str">
            <v>BNP Paribas Securities Services Luxembourg</v>
          </cell>
          <cell r="DU709" t="str">
            <v>31st of December</v>
          </cell>
          <cell r="DV709" t="str">
            <v>ESG</v>
          </cell>
          <cell r="DW709" t="str">
            <v>LISTED REAL ESTATE</v>
          </cell>
          <cell r="DX709" t="str">
            <v/>
          </cell>
          <cell r="DY709" t="str">
            <v/>
          </cell>
          <cell r="DZ709" t="str">
            <v>ART 8</v>
          </cell>
          <cell r="EA709" t="str">
            <v>CAT 1</v>
          </cell>
        </row>
        <row r="710">
          <cell r="H710" t="str">
            <v>LU2314314548</v>
          </cell>
          <cell r="I710" t="str">
            <v>Track X</v>
          </cell>
          <cell r="J710" t="str">
            <v>Distribution</v>
          </cell>
          <cell r="K710" t="str">
            <v>EUR</v>
          </cell>
          <cell r="L710" t="str">
            <v>EUR</v>
          </cell>
          <cell r="M710" t="str">
            <v>No</v>
          </cell>
          <cell r="N710"/>
          <cell r="O710" t="str">
            <v>Luxembourg</v>
          </cell>
          <cell r="P710" t="str">
            <v>NA</v>
          </cell>
          <cell r="Q710" t="str">
            <v>NA</v>
          </cell>
          <cell r="R710" t="str">
            <v>NA</v>
          </cell>
          <cell r="S710">
            <v>44519</v>
          </cell>
          <cell r="T710" t="str">
            <v>Not listed</v>
          </cell>
          <cell r="U710" t="str">
            <v>NA</v>
          </cell>
          <cell r="V710" t="str">
            <v>FENGRECN</v>
          </cell>
          <cell r="W710" t="str">
            <v>Share not hedged</v>
          </cell>
          <cell r="X710" t="str">
            <v/>
          </cell>
          <cell r="Y710" t="str">
            <v>NA</v>
          </cell>
          <cell r="Z710" t="str">
            <v>NA</v>
          </cell>
          <cell r="AA710" t="str">
            <v/>
          </cell>
          <cell r="AB710" t="str">
            <v>.TFTFENGRECNE</v>
          </cell>
          <cell r="AC710" t="str">
            <v/>
          </cell>
          <cell r="AD710" t="str">
            <v>NA</v>
          </cell>
          <cell r="AE710"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10" t="str">
            <v>please refer to another source</v>
          </cell>
          <cell r="AG710" t="str">
            <v>please refer to another source</v>
          </cell>
          <cell r="AH710" t="str">
            <v>Luxemburg SICAV</v>
          </cell>
          <cell r="AI710" t="str">
            <v>FTSE EPRA Nareit Developed Green EU CTB (NTR) Index</v>
          </cell>
          <cell r="AJ710" t="str">
            <v>Net Total Return</v>
          </cell>
          <cell r="AK710" t="str">
            <v>EUR</v>
          </cell>
          <cell r="AL710" t="str">
            <v>The benchmark is the FTSE EPRA Nareit Developed Green EU CTB (NTR) Index published in EUR by FTSE International Limited. The composition of the index is reviewed annually in September. It is a Net Total Return index (calculated with net dividends reinvested).</v>
          </cell>
          <cell r="AM710" t="str">
            <v>please refer to another source</v>
          </cell>
          <cell r="AN710" t="str">
            <v>FTSE International Limited</v>
          </cell>
          <cell r="AO710" t="str">
            <v>Global</v>
          </cell>
          <cell r="AP710" t="str">
            <v>Global (Developed market)</v>
          </cell>
          <cell r="AQ710" t="str">
            <v>LU</v>
          </cell>
          <cell r="AR710" t="str">
            <v>LU</v>
          </cell>
          <cell r="AS710" t="str">
            <v>Full or optimised replication</v>
          </cell>
          <cell r="AT710" t="str">
            <v>Physical</v>
          </cell>
          <cell r="AU710" t="str">
            <v>Optimized</v>
          </cell>
          <cell r="AV710" t="str">
            <v>Equities</v>
          </cell>
          <cell r="AW710" t="str">
            <v>No</v>
          </cell>
          <cell r="AX710" t="str">
            <v>Yes with UCITS V</v>
          </cell>
          <cell r="AY710" t="str">
            <v>NA</v>
          </cell>
          <cell r="AZ710" t="str">
            <v>NA</v>
          </cell>
          <cell r="BA710" t="str">
            <v>Yes</v>
          </cell>
          <cell r="BB710"/>
          <cell r="BC710"/>
          <cell r="BD710"/>
          <cell r="BE710"/>
          <cell r="BF710" t="str">
            <v/>
          </cell>
          <cell r="BG710" t="str">
            <v>Daily</v>
          </cell>
          <cell r="BH710"/>
          <cell r="BI710"/>
          <cell r="BJ710"/>
          <cell r="BK710" t="str">
            <v>Annually</v>
          </cell>
          <cell r="BL710"/>
          <cell r="BM710"/>
          <cell r="BN710"/>
          <cell r="BO710"/>
          <cell r="BP710"/>
          <cell r="BQ710"/>
          <cell r="BR710" t="str">
            <v>None</v>
          </cell>
          <cell r="BS710" t="str">
            <v>-</v>
          </cell>
          <cell r="BT710" t="str">
            <v>(D-1) 04:30 PM Paris time</v>
          </cell>
          <cell r="BU710" t="str">
            <v>12:00 PM Paris time</v>
          </cell>
          <cell r="BV710" t="str">
            <v>NA</v>
          </cell>
          <cell r="BW710" t="str">
            <v>D</v>
          </cell>
          <cell r="BX710" t="str">
            <v>D+1</v>
          </cell>
          <cell r="BY710" t="str">
            <v>D+3</v>
          </cell>
          <cell r="BZ710" t="str">
            <v>Please refer to PM</v>
          </cell>
          <cell r="CA710" t="str">
            <v>Please refer to PM</v>
          </cell>
          <cell r="CB710">
            <v>6</v>
          </cell>
          <cell r="CC710">
            <v>0</v>
          </cell>
          <cell r="CD710" t="str">
            <v>0,002</v>
          </cell>
          <cell r="CE710" t="str">
            <v>0,002</v>
          </cell>
          <cell r="CF710" t="str">
            <v>No</v>
          </cell>
          <cell r="CG710" t="str">
            <v>NA</v>
          </cell>
          <cell r="CH710" t="str">
            <v>NA</v>
          </cell>
          <cell r="CI710" t="str">
            <v>No securities lending</v>
          </cell>
          <cell r="CJ710" t="str">
            <v>NA</v>
          </cell>
          <cell r="CK710" t="str">
            <v>No collateral</v>
          </cell>
          <cell r="CL710" t="str">
            <v>No collateral</v>
          </cell>
          <cell r="CM710" t="str">
            <v>No collateral</v>
          </cell>
          <cell r="CN710" t="str">
            <v>No collateral</v>
          </cell>
          <cell r="CO710" t="str">
            <v>No</v>
          </cell>
          <cell r="CP710" t="str">
            <v>NA</v>
          </cell>
          <cell r="CQ710" t="str">
            <v>NA</v>
          </cell>
          <cell r="CR710" t="str">
            <v>No</v>
          </cell>
          <cell r="CS710" t="str">
            <v>Ashok Outtandy</v>
          </cell>
          <cell r="CT710" t="str">
            <v/>
          </cell>
          <cell r="CU710"/>
          <cell r="CV710" t="str">
            <v/>
          </cell>
          <cell r="CW710" t="str">
            <v/>
          </cell>
          <cell r="CX710" t="str">
            <v/>
          </cell>
          <cell r="CY710" t="str">
            <v>Yes</v>
          </cell>
          <cell r="CZ710" t="str">
            <v>ESG</v>
          </cell>
          <cell r="DA710" t="str">
            <v>Beta</v>
          </cell>
          <cell r="DB710" t="str">
            <v>No</v>
          </cell>
          <cell r="DC710" t="str">
            <v>Foreign real estate fund (&gt;51% foreign real estate)</v>
          </cell>
          <cell r="DD710" t="str">
            <v/>
          </cell>
          <cell r="DE710" t="str">
            <v/>
          </cell>
          <cell r="DF710" t="str">
            <v>No</v>
          </cell>
          <cell r="DG710">
            <v>0</v>
          </cell>
          <cell r="DH710">
            <v>12</v>
          </cell>
          <cell r="DI710">
            <v>1</v>
          </cell>
          <cell r="DJ710">
            <v>13</v>
          </cell>
          <cell r="DK710">
            <v>13</v>
          </cell>
          <cell r="DL710">
            <v>0</v>
          </cell>
          <cell r="DM710">
            <v>1</v>
          </cell>
          <cell r="DN710">
            <v>12</v>
          </cell>
          <cell r="DO710" t="str">
            <v>Authorised 
Investors</v>
          </cell>
          <cell r="DP710" t="str">
            <v>None</v>
          </cell>
          <cell r="DQ710" t="str">
            <v>BNP Paribas Securities Services Luxembourg</v>
          </cell>
          <cell r="DR710" t="str">
            <v>BNP Paribas Securities Services Luxembourg</v>
          </cell>
          <cell r="DS710" t="str">
            <v>in-house lawyers</v>
          </cell>
          <cell r="DT710" t="str">
            <v>BNP Paribas Securities Services Luxembourg</v>
          </cell>
          <cell r="DU710" t="str">
            <v>31st of December</v>
          </cell>
          <cell r="DV710" t="str">
            <v>ESG</v>
          </cell>
          <cell r="DW710" t="str">
            <v>LISTED REAL ESTATE</v>
          </cell>
          <cell r="DX710" t="str">
            <v/>
          </cell>
          <cell r="DY710" t="str">
            <v/>
          </cell>
          <cell r="DZ710" t="str">
            <v>ART 8</v>
          </cell>
          <cell r="EA710" t="str">
            <v>CAT 1</v>
          </cell>
        </row>
        <row r="711">
          <cell r="H711" t="str">
            <v>LU2314314464</v>
          </cell>
          <cell r="I711" t="str">
            <v>Track IH EUR</v>
          </cell>
          <cell r="J711" t="str">
            <v>Distribution</v>
          </cell>
          <cell r="K711" t="str">
            <v>EUR</v>
          </cell>
          <cell r="L711" t="str">
            <v>USD</v>
          </cell>
          <cell r="M711" t="str">
            <v>Yes</v>
          </cell>
          <cell r="N711"/>
          <cell r="O711" t="str">
            <v>Luxembourg</v>
          </cell>
          <cell r="P711" t="str">
            <v>NA</v>
          </cell>
          <cell r="Q711" t="str">
            <v>Not listed</v>
          </cell>
          <cell r="R711" t="str">
            <v>NA</v>
          </cell>
          <cell r="S711">
            <v>44299</v>
          </cell>
          <cell r="T711" t="str">
            <v>Not listed</v>
          </cell>
          <cell r="U711" t="str">
            <v>NA</v>
          </cell>
          <cell r="V711" t="str">
            <v>JESGEMGD</v>
          </cell>
          <cell r="W711" t="str">
            <v>TBC</v>
          </cell>
          <cell r="X711" t="str">
            <v>BNEMGDI LX</v>
          </cell>
          <cell r="Y711" t="str">
            <v>NA</v>
          </cell>
          <cell r="Z711" t="str">
            <v>NA</v>
          </cell>
          <cell r="AA711" t="str">
            <v>BNEMGDI</v>
          </cell>
          <cell r="AB711" t="str">
            <v>.JESGEGD</v>
          </cell>
          <cell r="AC711" t="str">
            <v>68653289</v>
          </cell>
          <cell r="AD711" t="str">
            <v>NA</v>
          </cell>
          <cell r="AE711"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711" t="str">
            <v>please refer to another source</v>
          </cell>
          <cell r="AG711" t="str">
            <v>please refer to another source</v>
          </cell>
          <cell r="AH711" t="str">
            <v>Luxemburg SICAV</v>
          </cell>
          <cell r="AI711" t="str">
            <v>JPM ESG EMBI Global Diversified Composite (TR) index</v>
          </cell>
          <cell r="AJ711" t="str">
            <v>Total Return</v>
          </cell>
          <cell r="AK711" t="str">
            <v>USD</v>
          </cell>
          <cell r="AL711"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711" t="str">
            <v>please refer to another source</v>
          </cell>
          <cell r="AN711" t="str">
            <v>JP Morgan</v>
          </cell>
          <cell r="AO711" t="str">
            <v>Emerging</v>
          </cell>
          <cell r="AP711" t="str">
            <v>Emerging markets</v>
          </cell>
          <cell r="AQ711" t="str">
            <v>AT, CH, DE, DK, FI, FR, IT**, LU, NL, SE</v>
          </cell>
          <cell r="AR711" t="str">
            <v>AT, CH, DE, DK, FI, FR, IT**, LU, NL, SE</v>
          </cell>
          <cell r="AS711" t="str">
            <v>Full or optimised replication</v>
          </cell>
          <cell r="AT711" t="str">
            <v>Physical</v>
          </cell>
          <cell r="AU711" t="str">
            <v>Optimized</v>
          </cell>
          <cell r="AV711" t="str">
            <v>Bonds</v>
          </cell>
          <cell r="AW711" t="str">
            <v>No</v>
          </cell>
          <cell r="AX711" t="str">
            <v>Yes with UCITS V</v>
          </cell>
          <cell r="AY711" t="str">
            <v>NA</v>
          </cell>
          <cell r="AZ711" t="str">
            <v>NA</v>
          </cell>
          <cell r="BA711" t="str">
            <v>Yes</v>
          </cell>
          <cell r="BB711"/>
          <cell r="BC711"/>
          <cell r="BD711"/>
          <cell r="BE711"/>
          <cell r="BF711" t="str">
            <v>NA</v>
          </cell>
          <cell r="BG711" t="str">
            <v>Daily</v>
          </cell>
          <cell r="BH711"/>
          <cell r="BI711"/>
          <cell r="BJ711"/>
          <cell r="BK711" t="str">
            <v>Annually</v>
          </cell>
          <cell r="BL711"/>
          <cell r="BM711"/>
          <cell r="BN711"/>
          <cell r="BO711"/>
          <cell r="BP711"/>
          <cell r="BQ711"/>
          <cell r="BR711" t="str">
            <v>None</v>
          </cell>
          <cell r="BS711" t="str">
            <v>-</v>
          </cell>
          <cell r="BT711" t="str">
            <v>(D-1) 04:30 PM Paris time</v>
          </cell>
          <cell r="BU711" t="str">
            <v>(D-1) 12:00 AM Paris time</v>
          </cell>
          <cell r="BV711" t="str">
            <v>NA</v>
          </cell>
          <cell r="BW711" t="str">
            <v>D</v>
          </cell>
          <cell r="BX711" t="str">
            <v>D+1</v>
          </cell>
          <cell r="BY711" t="str">
            <v>D+3</v>
          </cell>
          <cell r="BZ711" t="str">
            <v>Please refer to PM</v>
          </cell>
          <cell r="CA711" t="str">
            <v>Please refer to PM</v>
          </cell>
          <cell r="CB711">
            <v>37</v>
          </cell>
          <cell r="CC711">
            <v>0</v>
          </cell>
          <cell r="CD711" t="str">
            <v>0,02</v>
          </cell>
          <cell r="CE711" t="str">
            <v>1.50%</v>
          </cell>
          <cell r="CF711" t="str">
            <v>Yes</v>
          </cell>
          <cell r="CG711" t="str">
            <v>Daily</v>
          </cell>
          <cell r="CH711" t="str">
            <v>100000</v>
          </cell>
          <cell r="CI711" t="str">
            <v>No securities lending</v>
          </cell>
          <cell r="CJ711" t="str">
            <v>NA</v>
          </cell>
          <cell r="CK711" t="str">
            <v>No collateral</v>
          </cell>
          <cell r="CL711" t="str">
            <v>No collateral</v>
          </cell>
          <cell r="CM711" t="str">
            <v>No collateral</v>
          </cell>
          <cell r="CN711" t="str">
            <v>No collateral</v>
          </cell>
          <cell r="CO711" t="str">
            <v>No</v>
          </cell>
          <cell r="CP711" t="str">
            <v>NA</v>
          </cell>
          <cell r="CQ711" t="str">
            <v>NA</v>
          </cell>
          <cell r="CR711" t="str">
            <v>No</v>
          </cell>
          <cell r="CS711" t="str">
            <v>Luca Pagni</v>
          </cell>
          <cell r="CT711" t="str">
            <v/>
          </cell>
          <cell r="CU711"/>
          <cell r="CV711" t="str">
            <v/>
          </cell>
          <cell r="CW711" t="str">
            <v/>
          </cell>
          <cell r="CX711" t="str">
            <v/>
          </cell>
          <cell r="CY711" t="str">
            <v>Yes</v>
          </cell>
          <cell r="CZ711" t="str">
            <v>ESG</v>
          </cell>
          <cell r="DA711" t="str">
            <v>Beta</v>
          </cell>
          <cell r="DB711" t="str">
            <v>No</v>
          </cell>
          <cell r="DC711" t="str">
            <v>Other funds (no equities or &lt;25% equities)</v>
          </cell>
          <cell r="DD711" t="str">
            <v>in progress</v>
          </cell>
          <cell r="DE711" t="str">
            <v/>
          </cell>
          <cell r="DF711" t="str">
            <v/>
          </cell>
          <cell r="DG711">
            <v>7</v>
          </cell>
          <cell r="DH711">
            <v>12</v>
          </cell>
          <cell r="DI711">
            <v>1</v>
          </cell>
          <cell r="DJ711">
            <v>20</v>
          </cell>
          <cell r="DK711">
            <v>20</v>
          </cell>
          <cell r="DL711">
            <v>7</v>
          </cell>
          <cell r="DM711">
            <v>1</v>
          </cell>
          <cell r="DN711">
            <v>12</v>
          </cell>
          <cell r="DO711" t="str">
            <v>Institutionnal Investors UCIs</v>
          </cell>
          <cell r="DP711" t="str">
            <v>Institutional Investors: 250 000 per sub-fund
UCIs: None</v>
          </cell>
          <cell r="DQ711" t="str">
            <v>BNP Paribas Securities Services Luxembourg</v>
          </cell>
          <cell r="DR711" t="str">
            <v>BNP Paribas Securities Services Luxembourg</v>
          </cell>
          <cell r="DS711" t="str">
            <v>in-house lawyers</v>
          </cell>
          <cell r="DT711" t="str">
            <v>BNP Paribas Securities Services Luxembourg</v>
          </cell>
          <cell r="DU711" t="str">
            <v>31st of December</v>
          </cell>
          <cell r="DV711" t="str">
            <v>ESG</v>
          </cell>
          <cell r="DW711" t="str">
            <v>FIXED INCOME</v>
          </cell>
          <cell r="DX711" t="str">
            <v>Index change on September 16th 2019 (16/09/2019) from JPM EMBI Global Diversified Composite (TR)* index to ESG version</v>
          </cell>
          <cell r="DY711" t="str">
            <v/>
          </cell>
          <cell r="DZ711" t="str">
            <v>ART 8</v>
          </cell>
          <cell r="EA711" t="str">
            <v>CAT 2</v>
          </cell>
        </row>
        <row r="712">
          <cell r="H712" t="str">
            <v>LU2788375488</v>
          </cell>
          <cell r="I712" t="str">
            <v>Track IH EUR</v>
          </cell>
          <cell r="J712" t="str">
            <v>Monthly Distribution</v>
          </cell>
          <cell r="K712" t="str">
            <v>EUR</v>
          </cell>
          <cell r="L712" t="str">
            <v>USD</v>
          </cell>
          <cell r="M712" t="str">
            <v>Yes</v>
          </cell>
          <cell r="N712"/>
          <cell r="O712" t="str">
            <v>Luxembourg</v>
          </cell>
          <cell r="P712" t="str">
            <v>NA</v>
          </cell>
          <cell r="Q712" t="str">
            <v>Not listed</v>
          </cell>
          <cell r="R712" t="str">
            <v>NA</v>
          </cell>
          <cell r="S712">
            <v>45379</v>
          </cell>
          <cell r="T712" t="str">
            <v>Not listed</v>
          </cell>
          <cell r="U712" t="str">
            <v>NA</v>
          </cell>
          <cell r="V712" t="str">
            <v>JESGEMGD</v>
          </cell>
          <cell r="W712"/>
          <cell r="X712" t="str">
            <v>BNJEIMD LX</v>
          </cell>
          <cell r="Y712"/>
          <cell r="Z712"/>
          <cell r="AA712" t="str">
            <v xml:space="preserve">BNJEIMD </v>
          </cell>
          <cell r="AB712" t="str">
            <v>.JESGEGD</v>
          </cell>
          <cell r="AC712"/>
          <cell r="AD712"/>
          <cell r="AE71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712" t="str">
            <v>please refer to another source</v>
          </cell>
          <cell r="AG712" t="str">
            <v>please refer to another source</v>
          </cell>
          <cell r="AH712" t="str">
            <v>Luxemburg SICAV</v>
          </cell>
          <cell r="AI712" t="str">
            <v>JPM ESG EMBI Global Diversified Composite (TR) index</v>
          </cell>
          <cell r="AJ712" t="str">
            <v>Total Return</v>
          </cell>
          <cell r="AK712" t="str">
            <v>USD</v>
          </cell>
          <cell r="AL71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712" t="str">
            <v>please refer to another source</v>
          </cell>
          <cell r="AN712" t="str">
            <v>JP Morgan</v>
          </cell>
          <cell r="AO712" t="str">
            <v>Emerging</v>
          </cell>
          <cell r="AP712" t="str">
            <v>Emerging markets</v>
          </cell>
          <cell r="AQ712" t="str">
            <v>AT, DE, DK, FI, FR(Euroclear), IT**, LU, NL, SE</v>
          </cell>
          <cell r="AR712" t="str">
            <v>AT, DE, DK, FI, FR(Euroclear), IT**, LU, NL, SE</v>
          </cell>
          <cell r="AS712" t="str">
            <v>Full or optimised replication</v>
          </cell>
          <cell r="AT712" t="str">
            <v>Physical</v>
          </cell>
          <cell r="AU712" t="str">
            <v>Optimized</v>
          </cell>
          <cell r="AV712" t="str">
            <v>Bonds</v>
          </cell>
          <cell r="AW712" t="str">
            <v>No</v>
          </cell>
          <cell r="AX712" t="str">
            <v>Yes with UCITS V</v>
          </cell>
          <cell r="AY712" t="str">
            <v>NA</v>
          </cell>
          <cell r="AZ712" t="str">
            <v>NA</v>
          </cell>
          <cell r="BA712" t="str">
            <v>Yes</v>
          </cell>
          <cell r="BB712"/>
          <cell r="BC712"/>
          <cell r="BD712"/>
          <cell r="BE712"/>
          <cell r="BF712" t="str">
            <v>NA</v>
          </cell>
          <cell r="BG712" t="str">
            <v>Daily</v>
          </cell>
          <cell r="BH712"/>
          <cell r="BI712"/>
          <cell r="BJ712"/>
          <cell r="BK712" t="str">
            <v>Monthly</v>
          </cell>
          <cell r="BL712"/>
          <cell r="BM712"/>
          <cell r="BN712"/>
          <cell r="BO712"/>
          <cell r="BP712"/>
          <cell r="BQ712"/>
          <cell r="BR712" t="str">
            <v>None</v>
          </cell>
          <cell r="BS712" t="str">
            <v>-</v>
          </cell>
          <cell r="BT712" t="str">
            <v>(D-1) 04:30 PM Paris time</v>
          </cell>
          <cell r="BU712" t="str">
            <v>(D-1) 12:00 AM Paris time</v>
          </cell>
          <cell r="BV712" t="str">
            <v>NA</v>
          </cell>
          <cell r="BW712" t="str">
            <v>D</v>
          </cell>
          <cell r="BX712" t="str">
            <v>D+1</v>
          </cell>
          <cell r="BY712" t="str">
            <v>D+3</v>
          </cell>
          <cell r="BZ712" t="str">
            <v>Please refer to PM</v>
          </cell>
          <cell r="CA712" t="str">
            <v>Please refer to PM</v>
          </cell>
          <cell r="CB712">
            <v>37</v>
          </cell>
          <cell r="CC712">
            <v>0</v>
          </cell>
          <cell r="CD712" t="str">
            <v>0,02</v>
          </cell>
          <cell r="CE712" t="str">
            <v>1.50%</v>
          </cell>
          <cell r="CF712" t="str">
            <v>Yes</v>
          </cell>
          <cell r="CG712" t="str">
            <v>Daily</v>
          </cell>
          <cell r="CH712" t="str">
            <v>100000</v>
          </cell>
          <cell r="CI712" t="str">
            <v>No securities lending</v>
          </cell>
          <cell r="CJ712" t="str">
            <v>NA</v>
          </cell>
          <cell r="CK712" t="str">
            <v>No collateral</v>
          </cell>
          <cell r="CL712" t="str">
            <v>No collateral</v>
          </cell>
          <cell r="CM712" t="str">
            <v>No collateral</v>
          </cell>
          <cell r="CN712" t="str">
            <v>No collateral</v>
          </cell>
          <cell r="CO712" t="str">
            <v>No</v>
          </cell>
          <cell r="CP712" t="str">
            <v>NA</v>
          </cell>
          <cell r="CQ712" t="str">
            <v>NA</v>
          </cell>
          <cell r="CR712" t="str">
            <v>No</v>
          </cell>
          <cell r="CS712" t="str">
            <v>Luca Pagni</v>
          </cell>
          <cell r="CT712" t="str">
            <v/>
          </cell>
          <cell r="CU712"/>
          <cell r="CV712" t="str">
            <v/>
          </cell>
          <cell r="CW712" t="str">
            <v/>
          </cell>
          <cell r="CX712" t="str">
            <v/>
          </cell>
          <cell r="CY712" t="str">
            <v>Yes</v>
          </cell>
          <cell r="CZ712" t="str">
            <v>ESG</v>
          </cell>
          <cell r="DA712" t="str">
            <v>Beta</v>
          </cell>
          <cell r="DB712" t="str">
            <v>No</v>
          </cell>
          <cell r="DC712" t="str">
            <v>Other funds (no equities or &lt;25% equities)</v>
          </cell>
          <cell r="DD712" t="str">
            <v>in progress</v>
          </cell>
          <cell r="DE712" t="str">
            <v/>
          </cell>
          <cell r="DF712" t="str">
            <v/>
          </cell>
          <cell r="DG712">
            <v>7</v>
          </cell>
          <cell r="DH712">
            <v>12</v>
          </cell>
          <cell r="DI712">
            <v>1</v>
          </cell>
          <cell r="DJ712">
            <v>20</v>
          </cell>
          <cell r="DK712">
            <v>20</v>
          </cell>
          <cell r="DL712">
            <v>7</v>
          </cell>
          <cell r="DM712">
            <v>1</v>
          </cell>
          <cell r="DN712">
            <v>12</v>
          </cell>
          <cell r="DO712" t="str">
            <v>Institutionnal Investors UCIs</v>
          </cell>
          <cell r="DP712" t="str">
            <v>Institutional Investors: 250 000 per sub-fund
UCIs: None</v>
          </cell>
          <cell r="DQ712" t="str">
            <v>BNP Paribas Securities Services Luxembourg</v>
          </cell>
          <cell r="DR712" t="str">
            <v>BNP Paribas Securities Services Luxembourg</v>
          </cell>
          <cell r="DS712" t="str">
            <v>in-house lawyers</v>
          </cell>
          <cell r="DT712" t="str">
            <v>BNP Paribas Securities Services Luxembourg</v>
          </cell>
          <cell r="DU712" t="str">
            <v>31st of December</v>
          </cell>
          <cell r="DV712" t="str">
            <v>ESG</v>
          </cell>
          <cell r="DW712" t="str">
            <v>FIXED INCOME</v>
          </cell>
          <cell r="DX712" t="str">
            <v>Index change on September 16th 2019 (16/09/2019) from JPM EMBI Global Diversified Composite (TR)* index to ESG version</v>
          </cell>
          <cell r="DY712" t="str">
            <v/>
          </cell>
          <cell r="DZ712" t="str">
            <v>ART 8</v>
          </cell>
          <cell r="EA712" t="str">
            <v>CAT 2</v>
          </cell>
        </row>
        <row r="713">
          <cell r="H713" t="str">
            <v>LU2314316089</v>
          </cell>
          <cell r="I713" t="str">
            <v>Track Privilege EUR</v>
          </cell>
          <cell r="J713" t="str">
            <v>Capitalisation</v>
          </cell>
          <cell r="K713" t="str">
            <v>EUR</v>
          </cell>
          <cell r="L713" t="str">
            <v>USD</v>
          </cell>
          <cell r="M713" t="str">
            <v>No</v>
          </cell>
          <cell r="N713"/>
          <cell r="O713" t="str">
            <v>Luxembourg</v>
          </cell>
          <cell r="P713" t="str">
            <v>NA</v>
          </cell>
          <cell r="Q713" t="str">
            <v>Not listed</v>
          </cell>
          <cell r="R713" t="str">
            <v>NA</v>
          </cell>
          <cell r="S713">
            <v>45128</v>
          </cell>
          <cell r="T713" t="str">
            <v>Not listed</v>
          </cell>
          <cell r="U713" t="str">
            <v>NA</v>
          </cell>
          <cell r="V713" t="str">
            <v>M1CXWSC</v>
          </cell>
          <cell r="W713" t="str">
            <v>Share not hedged</v>
          </cell>
          <cell r="X713" t="str">
            <v>BNPWRPE LX</v>
          </cell>
          <cell r="Y713" t="str">
            <v/>
          </cell>
          <cell r="Z713" t="str">
            <v/>
          </cell>
          <cell r="AA713" t="str">
            <v>BNPWRPE</v>
          </cell>
          <cell r="AB713" t="str">
            <v>.MIWOF00mTNUS</v>
          </cell>
          <cell r="AC713" t="str">
            <v/>
          </cell>
          <cell r="AD713" t="str">
            <v/>
          </cell>
          <cell r="AE71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713" t="str">
            <v>please refer to another source</v>
          </cell>
          <cell r="AG713" t="str">
            <v>please refer to another source</v>
          </cell>
          <cell r="AH713" t="str">
            <v>Luxemburg SICAV</v>
          </cell>
          <cell r="AI713" t="str">
            <v>MSCI World SRI Select PAB (NTR) Index</v>
          </cell>
          <cell r="AJ713" t="str">
            <v>Net Total Return</v>
          </cell>
          <cell r="AK713" t="str">
            <v>USD</v>
          </cell>
          <cell r="AL71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713" t="str">
            <v>please refer to another source</v>
          </cell>
          <cell r="AN713" t="str">
            <v>MSCI</v>
          </cell>
          <cell r="AO713" t="str">
            <v>Global</v>
          </cell>
          <cell r="AP713" t="str">
            <v>Global ex Emerging Markets</v>
          </cell>
          <cell r="AQ713" t="str">
            <v>AT, CH, DK, ES, FI, FR, LU, NL, NO, SE</v>
          </cell>
          <cell r="AR713" t="str">
            <v>AT, CH, DK, ES, FI, FR, LU, NL, NO, SE</v>
          </cell>
          <cell r="AS713" t="str">
            <v>Physical Replication</v>
          </cell>
          <cell r="AT713" t="str">
            <v>Physical</v>
          </cell>
          <cell r="AU713" t="str">
            <v>Physical</v>
          </cell>
          <cell r="AV713" t="str">
            <v>Equities</v>
          </cell>
          <cell r="AW713" t="str">
            <v>No</v>
          </cell>
          <cell r="AX713" t="str">
            <v>Yes with UCITS V</v>
          </cell>
          <cell r="AY713" t="str">
            <v>NA</v>
          </cell>
          <cell r="AZ713" t="str">
            <v>NA</v>
          </cell>
          <cell r="BA713" t="str">
            <v>Yes</v>
          </cell>
          <cell r="BB713"/>
          <cell r="BC713"/>
          <cell r="BD713"/>
          <cell r="BE713"/>
          <cell r="BF713" t="str">
            <v>NA</v>
          </cell>
          <cell r="BG713" t="str">
            <v>Daily</v>
          </cell>
          <cell r="BH713"/>
          <cell r="BI713"/>
          <cell r="BJ713"/>
          <cell r="BK713" t="str">
            <v>Reinvested</v>
          </cell>
          <cell r="BL713"/>
          <cell r="BM713"/>
          <cell r="BN713"/>
          <cell r="BO713"/>
          <cell r="BP713"/>
          <cell r="BQ713"/>
          <cell r="BR713" t="str">
            <v>None</v>
          </cell>
          <cell r="BS713" t="str">
            <v>-</v>
          </cell>
          <cell r="BT713" t="str">
            <v>(D-1) 04:30 PM Paris time</v>
          </cell>
          <cell r="BU713" t="str">
            <v>(D-1) 12:00 AM Paris time</v>
          </cell>
          <cell r="BV713" t="str">
            <v>NA</v>
          </cell>
          <cell r="BW713" t="str">
            <v>D</v>
          </cell>
          <cell r="BX713" t="str">
            <v>D+1</v>
          </cell>
          <cell r="BY713" t="str">
            <v>D+3</v>
          </cell>
          <cell r="BZ713" t="str">
            <v>Please refer to PM</v>
          </cell>
          <cell r="CA713" t="str">
            <v>Please refer to PM</v>
          </cell>
          <cell r="CB713">
            <v>5</v>
          </cell>
          <cell r="CC713">
            <v>0</v>
          </cell>
          <cell r="CD713" t="str">
            <v>0,001</v>
          </cell>
          <cell r="CE713" t="str">
            <v>0,001</v>
          </cell>
          <cell r="CF713" t="str">
            <v>No</v>
          </cell>
          <cell r="CG713" t="str">
            <v>NA</v>
          </cell>
          <cell r="CH713" t="str">
            <v>NA</v>
          </cell>
          <cell r="CI713" t="str">
            <v>No securities lending</v>
          </cell>
          <cell r="CJ713" t="str">
            <v>NA</v>
          </cell>
          <cell r="CK713" t="str">
            <v>No collateral</v>
          </cell>
          <cell r="CL713" t="str">
            <v>No collateral</v>
          </cell>
          <cell r="CM713" t="str">
            <v>No collateral</v>
          </cell>
          <cell r="CN713" t="str">
            <v>No collateral</v>
          </cell>
          <cell r="CO713" t="str">
            <v>No</v>
          </cell>
          <cell r="CP713" t="str">
            <v>NA</v>
          </cell>
          <cell r="CQ713" t="str">
            <v>NA</v>
          </cell>
          <cell r="CR713" t="str">
            <v>No</v>
          </cell>
          <cell r="CS713" t="str">
            <v>Alexandre Zamora</v>
          </cell>
          <cell r="CT713" t="str">
            <v/>
          </cell>
          <cell r="CU713"/>
          <cell r="CV713" t="str">
            <v/>
          </cell>
          <cell r="CW713" t="str">
            <v>NA</v>
          </cell>
          <cell r="CX713" t="str">
            <v>NA</v>
          </cell>
          <cell r="CY713" t="str">
            <v>Yes</v>
          </cell>
          <cell r="CZ713" t="str">
            <v>SRI</v>
          </cell>
          <cell r="DA713" t="str">
            <v>Beta</v>
          </cell>
          <cell r="DB713" t="str">
            <v>No</v>
          </cell>
          <cell r="DC713" t="str">
            <v>Equity fund (&gt;51% equities)</v>
          </cell>
          <cell r="DD713" t="str">
            <v>No</v>
          </cell>
          <cell r="DE713" t="str">
            <v>No</v>
          </cell>
          <cell r="DF713" t="str">
            <v>No</v>
          </cell>
          <cell r="DG713">
            <v>8</v>
          </cell>
          <cell r="DH713">
            <v>12</v>
          </cell>
          <cell r="DI713">
            <v>5</v>
          </cell>
          <cell r="DJ713">
            <v>25</v>
          </cell>
          <cell r="DK713">
            <v>25</v>
          </cell>
          <cell r="DL713">
            <v>8</v>
          </cell>
          <cell r="DM713">
            <v>5</v>
          </cell>
          <cell r="DN713">
            <v>12</v>
          </cell>
          <cell r="DO713" t="str">
            <v>All, Distributors, 
Managers</v>
          </cell>
          <cell r="DP713" t="str">
            <v>Distributors : None
Managers: none (refer to Book II by sub-fund for min holding amount applicable)
Others : EUR 100 000 per sub-fund</v>
          </cell>
          <cell r="DQ713" t="str">
            <v>BNP Paribas Securities Services Luxembourg</v>
          </cell>
          <cell r="DR713" t="str">
            <v>BNP Paribas Securities Services Luxembourg</v>
          </cell>
          <cell r="DS713" t="str">
            <v>in-house lawyers</v>
          </cell>
          <cell r="DT713" t="str">
            <v>BNP Paribas Securities Services Luxembourg</v>
          </cell>
          <cell r="DU713" t="str">
            <v>31st of December</v>
          </cell>
          <cell r="DV713" t="str">
            <v>ESG</v>
          </cell>
          <cell r="DW713" t="str">
            <v>EQUITY</v>
          </cell>
          <cell r="DX71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713" t="str">
            <v/>
          </cell>
          <cell r="DZ713" t="str">
            <v>ART 8</v>
          </cell>
          <cell r="EA713" t="str">
            <v>CAT 1</v>
          </cell>
        </row>
        <row r="714">
          <cell r="H714" t="str">
            <v>LU1953136527</v>
          </cell>
          <cell r="I714" t="str">
            <v>UCITS ETF</v>
          </cell>
          <cell r="J714" t="str">
            <v>Capitalisation</v>
          </cell>
          <cell r="K714" t="str">
            <v>EUR</v>
          </cell>
          <cell r="L714" t="str">
            <v>EUR</v>
          </cell>
          <cell r="M714" t="str">
            <v>No</v>
          </cell>
          <cell r="N714"/>
          <cell r="O714" t="str">
            <v>Luxembourg</v>
          </cell>
          <cell r="P714" t="str">
            <v>MX</v>
          </cell>
          <cell r="Q714" t="str">
            <v>BMV (Mexico)</v>
          </cell>
          <cell r="R714" t="str">
            <v>XMEX</v>
          </cell>
          <cell r="S714">
            <v>43579</v>
          </cell>
          <cell r="T714">
            <v>44309</v>
          </cell>
          <cell r="U714" t="str">
            <v>No</v>
          </cell>
          <cell r="V714" t="str">
            <v>GALPHCEN</v>
          </cell>
          <cell r="W714" t="str">
            <v>Share not hedged</v>
          </cell>
          <cell r="X714" t="str">
            <v>REUSEN MM</v>
          </cell>
          <cell r="Y714" t="str">
            <v>INREF</v>
          </cell>
          <cell r="Z714" t="str">
            <v>NSCFR0IREUS3</v>
          </cell>
          <cell r="AA714" t="str">
            <v>REUSEN</v>
          </cell>
          <cell r="AB714" t="str">
            <v>.GALPHCEN</v>
          </cell>
          <cell r="AC714" t="str">
            <v>REUSE.MX</v>
          </cell>
          <cell r="AD714" t="str">
            <v>INREUINAV.PA</v>
          </cell>
          <cell r="AE714"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714" t="str">
            <v>please refer to another source</v>
          </cell>
          <cell r="AG714" t="str">
            <v>please refer to another source</v>
          </cell>
          <cell r="AH714" t="str">
            <v>Luxemburg SICAV</v>
          </cell>
          <cell r="AI714" t="str">
            <v>ECPI Circular Economy Leaders Equity (NR) Index</v>
          </cell>
          <cell r="AJ714" t="str">
            <v>Net Return</v>
          </cell>
          <cell r="AK714" t="str">
            <v>EUR</v>
          </cell>
          <cell r="AL714"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714" t="str">
            <v>please refer to another source</v>
          </cell>
          <cell r="AN714" t="str">
            <v>ECPI</v>
          </cell>
          <cell r="AO714" t="str">
            <v>Global</v>
          </cell>
          <cell r="AP714" t="str">
            <v>Global ex Emerging Markets</v>
          </cell>
          <cell r="AQ714" t="str">
            <v>AT, CH, CL, CZ, DE, DK, ES, FI, FR, IE, IT**, LU, NL, SE, SK</v>
          </cell>
          <cell r="AR714" t="str">
            <v>AT, CH, CL, CZ, DE, DK, ES, FI, FR, IE, IT**, LU, NL, SE, SK</v>
          </cell>
          <cell r="AS714" t="str">
            <v>Full or optimised replication</v>
          </cell>
          <cell r="AT714" t="str">
            <v>Physical</v>
          </cell>
          <cell r="AU714" t="str">
            <v>Optimized</v>
          </cell>
          <cell r="AV714" t="str">
            <v>Equities</v>
          </cell>
          <cell r="AW714" t="str">
            <v>No</v>
          </cell>
          <cell r="AX714" t="str">
            <v>Yes with UCITS V</v>
          </cell>
          <cell r="AY714" t="str">
            <v/>
          </cell>
          <cell r="AZ714" t="str">
            <v>NA</v>
          </cell>
          <cell r="BA714" t="str">
            <v>No</v>
          </cell>
          <cell r="BB714"/>
          <cell r="BC714"/>
          <cell r="BD714"/>
          <cell r="BE714"/>
          <cell r="BF714" t="str">
            <v>Euronext</v>
          </cell>
          <cell r="BG714" t="str">
            <v>Daily</v>
          </cell>
          <cell r="BH714"/>
          <cell r="BI714"/>
          <cell r="BJ714"/>
          <cell r="BK714" t="str">
            <v>Reinvested</v>
          </cell>
          <cell r="BL714"/>
          <cell r="BM714"/>
          <cell r="BN714"/>
          <cell r="BO714"/>
          <cell r="BP714"/>
          <cell r="BQ714"/>
          <cell r="BR714" t="str">
            <v>500000</v>
          </cell>
          <cell r="BS714" t="str">
            <v>-</v>
          </cell>
          <cell r="BT714" t="str">
            <v>(D-1) 04:30 PM Paris time</v>
          </cell>
          <cell r="BU714" t="str">
            <v>NA</v>
          </cell>
          <cell r="BV714" t="str">
            <v>(D-1) 03:45 PM Paris time</v>
          </cell>
          <cell r="BW714" t="str">
            <v>D</v>
          </cell>
          <cell r="BX714" t="str">
            <v>D+1</v>
          </cell>
          <cell r="BY714" t="str">
            <v>D+3</v>
          </cell>
          <cell r="BZ714" t="str">
            <v>Please refer to PM</v>
          </cell>
          <cell r="CA714" t="str">
            <v>Please refer to PM</v>
          </cell>
          <cell r="CB714">
            <v>6</v>
          </cell>
          <cell r="CC714">
            <v>0</v>
          </cell>
          <cell r="CD714" t="str">
            <v>0.20% on the primary market</v>
          </cell>
          <cell r="CE714" t="str">
            <v>0.10% on the primary market</v>
          </cell>
          <cell r="CF714" t="str">
            <v>No</v>
          </cell>
          <cell r="CG714" t="str">
            <v>NA</v>
          </cell>
          <cell r="CH714" t="str">
            <v>NA</v>
          </cell>
          <cell r="CI714" t="str">
            <v>No securities lending</v>
          </cell>
          <cell r="CJ714" t="str">
            <v>NA</v>
          </cell>
          <cell r="CK714" t="str">
            <v>No collateral</v>
          </cell>
          <cell r="CL714" t="str">
            <v>No collateral</v>
          </cell>
          <cell r="CM714" t="str">
            <v>No collateral</v>
          </cell>
          <cell r="CN714" t="str">
            <v>No collateral</v>
          </cell>
          <cell r="CO714" t="str">
            <v>No</v>
          </cell>
          <cell r="CP714" t="str">
            <v>NA</v>
          </cell>
          <cell r="CQ714" t="str">
            <v>NA</v>
          </cell>
          <cell r="CR714" t="str">
            <v>No</v>
          </cell>
          <cell r="CS714" t="str">
            <v>Alexandre Zamora</v>
          </cell>
          <cell r="CT714" t="str">
            <v/>
          </cell>
          <cell r="CU714"/>
          <cell r="CV714" t="str">
            <v/>
          </cell>
          <cell r="CW714" t="str">
            <v/>
          </cell>
          <cell r="CX714" t="str">
            <v/>
          </cell>
          <cell r="CY714" t="str">
            <v>Yes</v>
          </cell>
          <cell r="CZ714" t="str">
            <v>ESG</v>
          </cell>
          <cell r="DA714" t="str">
            <v>Beta</v>
          </cell>
          <cell r="DB714" t="str">
            <v>No</v>
          </cell>
          <cell r="DC714" t="str">
            <v>Equity fund (&gt;51% equities)</v>
          </cell>
          <cell r="DD714" t="str">
            <v>Yes</v>
          </cell>
          <cell r="DE714" t="str">
            <v/>
          </cell>
          <cell r="DF714" t="str">
            <v>No</v>
          </cell>
          <cell r="DG714">
            <v>18</v>
          </cell>
          <cell r="DH714">
            <v>12</v>
          </cell>
          <cell r="DI714">
            <v>0</v>
          </cell>
          <cell r="DJ714">
            <v>30</v>
          </cell>
          <cell r="DK714">
            <v>30</v>
          </cell>
          <cell r="DL714">
            <v>18</v>
          </cell>
          <cell r="DM714">
            <v>0</v>
          </cell>
          <cell r="DN714">
            <v>12</v>
          </cell>
          <cell r="DO714" t="str">
            <v>Primary market: Authorised Participants and Institutionnal Investors
Secondary market: All</v>
          </cell>
          <cell r="DP714" t="str">
            <v>None</v>
          </cell>
          <cell r="DQ714" t="str">
            <v>BNP Paribas Securities Services Luxembourg</v>
          </cell>
          <cell r="DR714" t="str">
            <v>BNP Paribas Securities Services Luxembourg</v>
          </cell>
          <cell r="DS714" t="str">
            <v>in-house lawyers</v>
          </cell>
          <cell r="DT714" t="str">
            <v>BNP Paribas Securities Services Luxembourg</v>
          </cell>
          <cell r="DU714" t="str">
            <v>31st of December</v>
          </cell>
          <cell r="DV714" t="str">
            <v>ESG</v>
          </cell>
          <cell r="DW714" t="str">
            <v>EQUITY</v>
          </cell>
          <cell r="DX714" t="str">
            <v>Change of SFDR classification from ART 8 to ART 9 on December 1st, 2021 (01/12/2021)</v>
          </cell>
          <cell r="DY714" t="str">
            <v/>
          </cell>
          <cell r="DZ714" t="str">
            <v>ART 8</v>
          </cell>
          <cell r="EA714" t="str">
            <v>CAT 1</v>
          </cell>
        </row>
        <row r="715">
          <cell r="H715" t="str">
            <v>LU1953136527</v>
          </cell>
          <cell r="I715" t="str">
            <v>UCITS ETF</v>
          </cell>
          <cell r="J715" t="str">
            <v>Capitalisation</v>
          </cell>
          <cell r="K715" t="str">
            <v>EUR</v>
          </cell>
          <cell r="L715" t="str">
            <v>EUR</v>
          </cell>
          <cell r="M715" t="str">
            <v>No</v>
          </cell>
          <cell r="N715"/>
          <cell r="O715" t="str">
            <v>Luxembourg</v>
          </cell>
          <cell r="P715" t="str">
            <v>CH</v>
          </cell>
          <cell r="Q715" t="str">
            <v>SIX Swiss Exchange</v>
          </cell>
          <cell r="R715" t="str">
            <v>XSWX</v>
          </cell>
          <cell r="S715">
            <v>43579</v>
          </cell>
          <cell r="T715">
            <v>45470</v>
          </cell>
          <cell r="U715" t="str">
            <v>No</v>
          </cell>
          <cell r="V715" t="str">
            <v>GALPHCEN</v>
          </cell>
          <cell r="W715" t="str">
            <v>Share not hedged</v>
          </cell>
          <cell r="X715" t="str">
            <v>REUSE SE</v>
          </cell>
          <cell r="Y715" t="str">
            <v>INREF</v>
          </cell>
          <cell r="Z715" t="str">
            <v>NSCFR0IREUS3</v>
          </cell>
          <cell r="AA715" t="str">
            <v>REUSE</v>
          </cell>
          <cell r="AB715" t="str">
            <v>.GALPHCEN</v>
          </cell>
          <cell r="AC715" t="str">
            <v>REUSE.S</v>
          </cell>
          <cell r="AD715" t="str">
            <v>INREUINAV.PA</v>
          </cell>
          <cell r="AE715"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715" t="str">
            <v>please refer to another source</v>
          </cell>
          <cell r="AG715" t="str">
            <v>please refer to another source</v>
          </cell>
          <cell r="AH715" t="str">
            <v>Luxemburg SICAV</v>
          </cell>
          <cell r="AI715" t="str">
            <v>ECPI Circular Economy Leaders Equity (NR) Index</v>
          </cell>
          <cell r="AJ715" t="str">
            <v>Net Return</v>
          </cell>
          <cell r="AK715" t="str">
            <v>EUR</v>
          </cell>
          <cell r="AL715"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715" t="str">
            <v>please refer to another source</v>
          </cell>
          <cell r="AN715" t="str">
            <v>ECPI</v>
          </cell>
          <cell r="AO715" t="str">
            <v>Global</v>
          </cell>
          <cell r="AP715" t="str">
            <v>Global ex Emerging Markets</v>
          </cell>
          <cell r="AQ715" t="str">
            <v>AT, CH, CL, CZ, DE, DK, ES, FI, FR, IE, IT**, LU, NL, SE, SK</v>
          </cell>
          <cell r="AR715" t="str">
            <v>AT, CH, CL, CZ, DE, DK, ES, FI, FR, IE, IT**, LU, NL, SE, SK</v>
          </cell>
          <cell r="AS715" t="str">
            <v>Full or optimised replication</v>
          </cell>
          <cell r="AT715" t="str">
            <v>Physical</v>
          </cell>
          <cell r="AU715" t="str">
            <v>Optimized</v>
          </cell>
          <cell r="AV715" t="str">
            <v>Equities</v>
          </cell>
          <cell r="AW715" t="str">
            <v>No</v>
          </cell>
          <cell r="AX715" t="str">
            <v>Yes with UCITS V</v>
          </cell>
          <cell r="AY715" t="str">
            <v/>
          </cell>
          <cell r="AZ715" t="str">
            <v>NA</v>
          </cell>
          <cell r="BA715" t="str">
            <v>No</v>
          </cell>
          <cell r="BB715"/>
          <cell r="BC715"/>
          <cell r="BD715"/>
          <cell r="BE715"/>
          <cell r="BF715" t="str">
            <v>Euronext</v>
          </cell>
          <cell r="BG715" t="str">
            <v>Daily</v>
          </cell>
          <cell r="BH715"/>
          <cell r="BI715"/>
          <cell r="BJ715"/>
          <cell r="BK715" t="str">
            <v>Reinvested</v>
          </cell>
          <cell r="BL715"/>
          <cell r="BM715"/>
          <cell r="BN715"/>
          <cell r="BO715"/>
          <cell r="BP715"/>
          <cell r="BQ715"/>
          <cell r="BR715" t="str">
            <v>500000</v>
          </cell>
          <cell r="BS715" t="str">
            <v>-</v>
          </cell>
          <cell r="BT715" t="str">
            <v>(D-1) 04:30 PM Paris time</v>
          </cell>
          <cell r="BU715" t="str">
            <v>NA</v>
          </cell>
          <cell r="BV715" t="str">
            <v>(D-1) 03:45 PM Paris time</v>
          </cell>
          <cell r="BW715" t="str">
            <v>D</v>
          </cell>
          <cell r="BX715" t="str">
            <v>D+1</v>
          </cell>
          <cell r="BY715" t="str">
            <v>D+3</v>
          </cell>
          <cell r="BZ715" t="str">
            <v>Please refer to PM</v>
          </cell>
          <cell r="CA715" t="str">
            <v>Please refer to PM</v>
          </cell>
          <cell r="CB715">
            <v>6</v>
          </cell>
          <cell r="CC715">
            <v>0</v>
          </cell>
          <cell r="CD715" t="str">
            <v>0.20% on the primary market</v>
          </cell>
          <cell r="CE715" t="str">
            <v>0.10% on the primary market</v>
          </cell>
          <cell r="CF715" t="str">
            <v>No</v>
          </cell>
          <cell r="CG715" t="str">
            <v>NA</v>
          </cell>
          <cell r="CH715" t="str">
            <v>NA</v>
          </cell>
          <cell r="CI715" t="str">
            <v>No securities lending</v>
          </cell>
          <cell r="CJ715" t="str">
            <v>NA</v>
          </cell>
          <cell r="CK715" t="str">
            <v>No collateral</v>
          </cell>
          <cell r="CL715" t="str">
            <v>No collateral</v>
          </cell>
          <cell r="CM715" t="str">
            <v>No collateral</v>
          </cell>
          <cell r="CN715" t="str">
            <v>No collateral</v>
          </cell>
          <cell r="CO715" t="str">
            <v>No</v>
          </cell>
          <cell r="CP715" t="str">
            <v>NA</v>
          </cell>
          <cell r="CQ715" t="str">
            <v>NA</v>
          </cell>
          <cell r="CR715" t="str">
            <v>No</v>
          </cell>
          <cell r="CS715" t="str">
            <v>Alexandre Zamora</v>
          </cell>
          <cell r="CT715" t="str">
            <v/>
          </cell>
          <cell r="CU715"/>
          <cell r="CV715" t="str">
            <v/>
          </cell>
          <cell r="CW715" t="str">
            <v/>
          </cell>
          <cell r="CX715">
            <v>47567417</v>
          </cell>
          <cell r="CY715" t="str">
            <v>Yes</v>
          </cell>
          <cell r="CZ715" t="str">
            <v>ESG</v>
          </cell>
          <cell r="DA715" t="str">
            <v>Beta</v>
          </cell>
          <cell r="DB715" t="str">
            <v>No</v>
          </cell>
          <cell r="DC715" t="str">
            <v>Equity fund (&gt;51% equities)</v>
          </cell>
          <cell r="DD715" t="str">
            <v>Yes</v>
          </cell>
          <cell r="DE715" t="str">
            <v/>
          </cell>
          <cell r="DF715" t="str">
            <v>No</v>
          </cell>
          <cell r="DG715">
            <v>18</v>
          </cell>
          <cell r="DH715">
            <v>12</v>
          </cell>
          <cell r="DI715">
            <v>0</v>
          </cell>
          <cell r="DJ715">
            <v>30</v>
          </cell>
          <cell r="DK715">
            <v>30</v>
          </cell>
          <cell r="DL715">
            <v>18</v>
          </cell>
          <cell r="DM715">
            <v>0</v>
          </cell>
          <cell r="DN715">
            <v>12</v>
          </cell>
          <cell r="DO715" t="str">
            <v>Primary market: Authorised Participants and Institutionnal Investors
Secondary market: All</v>
          </cell>
          <cell r="DP715" t="str">
            <v>None</v>
          </cell>
          <cell r="DQ715" t="str">
            <v>BNP Paribas Securities Services Luxembourg</v>
          </cell>
          <cell r="DR715" t="str">
            <v>BNP Paribas Securities Services Luxembourg</v>
          </cell>
          <cell r="DS715" t="str">
            <v>in-house lawyers</v>
          </cell>
          <cell r="DT715" t="str">
            <v>BNP Paribas Securities Services Luxembourg</v>
          </cell>
          <cell r="DU715" t="str">
            <v>31st of December</v>
          </cell>
          <cell r="DV715" t="str">
            <v>ESG</v>
          </cell>
          <cell r="DW715" t="str">
            <v>EQUITY</v>
          </cell>
          <cell r="DX715" t="str">
            <v>Change of SFDR classification from ART 8 to ART 9 on December 1st, 2021 (01/12/2021)</v>
          </cell>
          <cell r="DY715" t="str">
            <v/>
          </cell>
          <cell r="DZ715" t="str">
            <v>ART 8</v>
          </cell>
          <cell r="EA715" t="str">
            <v>CAT 1</v>
          </cell>
        </row>
        <row r="716">
          <cell r="H716" t="str">
            <v>LU2244387887</v>
          </cell>
          <cell r="I716" t="str">
            <v>UCITS ETF</v>
          </cell>
          <cell r="J716" t="str">
            <v>Capitalisation</v>
          </cell>
          <cell r="K716" t="str">
            <v>EUR</v>
          </cell>
          <cell r="L716" t="str">
            <v>EUR</v>
          </cell>
          <cell r="M716" t="str">
            <v>No</v>
          </cell>
          <cell r="N716"/>
          <cell r="O716" t="str">
            <v>Luxembourg</v>
          </cell>
          <cell r="P716" t="str">
            <v>DE</v>
          </cell>
          <cell r="Q716" t="str">
            <v>Xetra</v>
          </cell>
          <cell r="R716" t="str">
            <v>XETR</v>
          </cell>
          <cell r="S716">
            <v>44286</v>
          </cell>
          <cell r="T716">
            <v>44369</v>
          </cell>
          <cell r="U716" t="str">
            <v>No</v>
          </cell>
          <cell r="V716" t="str">
            <v>BNPIFEGE</v>
          </cell>
          <cell r="W716" t="str">
            <v>Share not hedged</v>
          </cell>
          <cell r="X716" t="str">
            <v>EGRE GY</v>
          </cell>
          <cell r="Y716" t="str">
            <v>IEGRO</v>
          </cell>
          <cell r="Z716" t="str">
            <v>NSCFR0IEGRO1</v>
          </cell>
          <cell r="AA716" t="str">
            <v>EGRE</v>
          </cell>
          <cell r="AB716" t="str">
            <v>.BNPIFEGE</v>
          </cell>
          <cell r="AC716" t="str">
            <v>EGREG.DE</v>
          </cell>
          <cell r="AD716" t="str">
            <v xml:space="preserve">
IEGROINAV.PA</v>
          </cell>
          <cell r="AE716"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716" t="str">
            <v>please refer to another source</v>
          </cell>
          <cell r="AG716" t="str">
            <v>please refer to another source</v>
          </cell>
          <cell r="AH716" t="str">
            <v>Luxemburg SICAV</v>
          </cell>
          <cell r="AI716" t="str">
            <v>BNP Paribas Growth Europe (TR) index</v>
          </cell>
          <cell r="AJ716" t="str">
            <v>Total Return</v>
          </cell>
          <cell r="AK716" t="str">
            <v>EUR</v>
          </cell>
          <cell r="AL716" t="str">
            <v>The benchmark is the BNP Paribas Growth Europe ESG (TR) index published in EUR by BNP Paribas. The composition of the index is reviewed on a monthly basis. It It is a Total Return index.</v>
          </cell>
          <cell r="AM716" t="str">
            <v>please refer to another source</v>
          </cell>
          <cell r="AN716" t="str">
            <v>BNP Paribas</v>
          </cell>
          <cell r="AO716" t="str">
            <v>Europe</v>
          </cell>
          <cell r="AP716" t="str">
            <v>Europe</v>
          </cell>
          <cell r="AQ716" t="str">
            <v>DE, DK, FI, FR, IT**, LU, NL, SE</v>
          </cell>
          <cell r="AR716" t="str">
            <v>DE, DK, FI, FR, IT**, LU, NL, SE</v>
          </cell>
          <cell r="AS716" t="str">
            <v>Full or synthetic replication</v>
          </cell>
          <cell r="AT716" t="str">
            <v>Synthetic</v>
          </cell>
          <cell r="AU716" t="str">
            <v>Synthetic</v>
          </cell>
          <cell r="AV716" t="str">
            <v>swaps</v>
          </cell>
          <cell r="AW716" t="str">
            <v>No</v>
          </cell>
          <cell r="AX716" t="str">
            <v>Yes with UCITS V</v>
          </cell>
          <cell r="AY716" t="str">
            <v>BNP Paribas Arbitrage</v>
          </cell>
          <cell r="AZ716" t="str">
            <v/>
          </cell>
          <cell r="BA716" t="str">
            <v>No</v>
          </cell>
          <cell r="BB716"/>
          <cell r="BC716"/>
          <cell r="BD716"/>
          <cell r="BE716"/>
          <cell r="BF716" t="str">
            <v>Euronext</v>
          </cell>
          <cell r="BG716" t="str">
            <v>Daily</v>
          </cell>
          <cell r="BH716"/>
          <cell r="BI716"/>
          <cell r="BJ716"/>
          <cell r="BK716" t="str">
            <v>Reinvested</v>
          </cell>
          <cell r="BL716"/>
          <cell r="BM716"/>
          <cell r="BN716"/>
          <cell r="BO716"/>
          <cell r="BP716"/>
          <cell r="BQ716"/>
          <cell r="BR716" t="str">
            <v>500000</v>
          </cell>
          <cell r="BS716" t="str">
            <v>-</v>
          </cell>
          <cell r="BT716" t="str">
            <v>03:30 PM Paris time</v>
          </cell>
          <cell r="BU716" t="str">
            <v>NA</v>
          </cell>
          <cell r="BV716" t="str">
            <v>02:45 PM Paris time</v>
          </cell>
          <cell r="BW716" t="str">
            <v>D</v>
          </cell>
          <cell r="BX716" t="str">
            <v>D+1</v>
          </cell>
          <cell r="BY716" t="str">
            <v>D+3</v>
          </cell>
          <cell r="BZ716" t="str">
            <v>Please refer to PM</v>
          </cell>
          <cell r="CA716" t="str">
            <v>Please refer to PM</v>
          </cell>
          <cell r="CB716">
            <v>4</v>
          </cell>
          <cell r="CC716">
            <v>0</v>
          </cell>
          <cell r="CD716" t="str">
            <v>0,3% on the primary market</v>
          </cell>
          <cell r="CE716" t="str">
            <v>0,08% on the primary market</v>
          </cell>
          <cell r="CF716" t="str">
            <v>Yes</v>
          </cell>
          <cell r="CG716" t="str">
            <v>Daily</v>
          </cell>
          <cell r="CH716" t="str">
            <v>100000</v>
          </cell>
          <cell r="CI716" t="str">
            <v>No securities lending</v>
          </cell>
          <cell r="CJ716" t="str">
            <v>NA</v>
          </cell>
          <cell r="CK716" t="str">
            <v>No collateral</v>
          </cell>
          <cell r="CL716" t="str">
            <v>No collateral</v>
          </cell>
          <cell r="CM716" t="str">
            <v>No collateral</v>
          </cell>
          <cell r="CN716" t="str">
            <v>No collateral</v>
          </cell>
          <cell r="CO716" t="str">
            <v>No</v>
          </cell>
          <cell r="CP716" t="str">
            <v>NA</v>
          </cell>
          <cell r="CQ716" t="str">
            <v>NA</v>
          </cell>
          <cell r="CR716" t="str">
            <v>No</v>
          </cell>
          <cell r="CS716" t="str">
            <v>Marie Barberot</v>
          </cell>
          <cell r="CT716" t="str">
            <v/>
          </cell>
          <cell r="CU716"/>
          <cell r="CV716" t="str">
            <v>A3CM2M</v>
          </cell>
          <cell r="CW716" t="str">
            <v/>
          </cell>
          <cell r="CX716" t="str">
            <v/>
          </cell>
          <cell r="CY716" t="str">
            <v>Yes</v>
          </cell>
          <cell r="CZ716" t="str">
            <v>ESG</v>
          </cell>
          <cell r="DA716" t="str">
            <v>Smart Beta</v>
          </cell>
          <cell r="DB716" t="str">
            <v>Yes</v>
          </cell>
          <cell r="DC716" t="str">
            <v>Equity fund (&gt;51% equities)</v>
          </cell>
          <cell r="DD716" t="str">
            <v/>
          </cell>
          <cell r="DE716" t="str">
            <v/>
          </cell>
          <cell r="DF716" t="str">
            <v>No</v>
          </cell>
          <cell r="DG716">
            <v>18</v>
          </cell>
          <cell r="DH716">
            <v>12</v>
          </cell>
          <cell r="DI716">
            <v>0</v>
          </cell>
          <cell r="DJ716">
            <v>30</v>
          </cell>
          <cell r="DK716">
            <v>30</v>
          </cell>
          <cell r="DL716">
            <v>18</v>
          </cell>
          <cell r="DM716">
            <v>0</v>
          </cell>
          <cell r="DN716">
            <v>12</v>
          </cell>
          <cell r="DO716" t="str">
            <v>Primary market: Authorised Participants and Institutionnal Investors
Secondary market: All</v>
          </cell>
          <cell r="DP716" t="str">
            <v>None</v>
          </cell>
          <cell r="DQ716" t="str">
            <v>BNP Paribas Securities Services Luxembourg</v>
          </cell>
          <cell r="DR716" t="str">
            <v>BNP Paribas Securities Services Luxembourg</v>
          </cell>
          <cell r="DS716" t="str">
            <v>in-house lawyers</v>
          </cell>
          <cell r="DT716" t="str">
            <v>BNP Paribas Securities Services Luxembourg</v>
          </cell>
          <cell r="DU716" t="str">
            <v>31st of December</v>
          </cell>
          <cell r="DV716" t="str">
            <v>ESG</v>
          </cell>
          <cell r="DW716" t="str">
            <v>EQUITY</v>
          </cell>
          <cell r="DX716" t="str">
            <v/>
          </cell>
          <cell r="DY716" t="str">
            <v/>
          </cell>
          <cell r="DZ716" t="str">
            <v>ART 8</v>
          </cell>
          <cell r="EA716" t="str">
            <v>CAT 1</v>
          </cell>
        </row>
        <row r="717">
          <cell r="H717" t="str">
            <v>LU2194449075</v>
          </cell>
          <cell r="I717" t="str">
            <v>UCITS ETF</v>
          </cell>
          <cell r="J717" t="str">
            <v>Capitalisation</v>
          </cell>
          <cell r="K717" t="str">
            <v>EUR</v>
          </cell>
          <cell r="L717" t="str">
            <v>EUR</v>
          </cell>
          <cell r="M717" t="str">
            <v>No</v>
          </cell>
          <cell r="N717"/>
          <cell r="O717" t="str">
            <v>Luxembourg</v>
          </cell>
          <cell r="P717" t="str">
            <v>DE</v>
          </cell>
          <cell r="Q717" t="str">
            <v>Xetra</v>
          </cell>
          <cell r="R717" t="str">
            <v>XETR</v>
          </cell>
          <cell r="S717">
            <v>44358</v>
          </cell>
          <cell r="T717">
            <v>44376</v>
          </cell>
          <cell r="U717" t="str">
            <v>No</v>
          </cell>
          <cell r="V717" t="str">
            <v>LC300W</v>
          </cell>
          <cell r="W717" t="str">
            <v>Share not hedged</v>
          </cell>
          <cell r="X717" t="str">
            <v>LOWD GY</v>
          </cell>
          <cell r="Y717" t="str">
            <v>ILCWLD</v>
          </cell>
          <cell r="Z717" t="str">
            <v>NSCFR0ILCWL1</v>
          </cell>
          <cell r="AA717" t="str">
            <v>LOWD</v>
          </cell>
          <cell r="AB717" t="str">
            <v>.LC3W</v>
          </cell>
          <cell r="AC717" t="str">
            <v>LOWD.DE</v>
          </cell>
          <cell r="AD717" t="str">
            <v>ILCWLDINAV.PA</v>
          </cell>
          <cell r="AE717"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717" t="str">
            <v>please refer to another source</v>
          </cell>
          <cell r="AG717" t="str">
            <v>please refer to another source</v>
          </cell>
          <cell r="AH717" t="str">
            <v>Luxemburg SICAV</v>
          </cell>
          <cell r="AI717" t="str">
            <v>Euronext Low Carbon 300 World PAB (NTR) index</v>
          </cell>
          <cell r="AJ717" t="str">
            <v>Net Return</v>
          </cell>
          <cell r="AK717" t="str">
            <v>EUR</v>
          </cell>
          <cell r="AL717"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717" t="str">
            <v>please refer to another source</v>
          </cell>
          <cell r="AN717" t="str">
            <v>Euronext</v>
          </cell>
          <cell r="AO717" t="str">
            <v>Global</v>
          </cell>
          <cell r="AP717" t="str">
            <v>Global ex Emerging Markets</v>
          </cell>
          <cell r="AQ717" t="str">
            <v>AT, CH, DE, DK, ES, FI, FR, IT**, LU, NL, SE</v>
          </cell>
          <cell r="AR717" t="str">
            <v>AT, CH, DE, DK, ES, FI, FR, IT**, LU, NL, SE</v>
          </cell>
          <cell r="AS717" t="str">
            <v>Full or optimised replication</v>
          </cell>
          <cell r="AT717" t="str">
            <v>Physical</v>
          </cell>
          <cell r="AU717" t="str">
            <v>Optimized</v>
          </cell>
          <cell r="AV717" t="str">
            <v>Equities</v>
          </cell>
          <cell r="AW717" t="str">
            <v>No</v>
          </cell>
          <cell r="AX717" t="str">
            <v>Yes with UCITS V</v>
          </cell>
          <cell r="AY717" t="str">
            <v>BNP Paribas Arbitrage</v>
          </cell>
          <cell r="AZ717" t="str">
            <v/>
          </cell>
          <cell r="BA717" t="str">
            <v>No</v>
          </cell>
          <cell r="BB717"/>
          <cell r="BC717"/>
          <cell r="BD717"/>
          <cell r="BE717"/>
          <cell r="BF717" t="str">
            <v>Euronext</v>
          </cell>
          <cell r="BG717" t="str">
            <v>Daily</v>
          </cell>
          <cell r="BH717"/>
          <cell r="BI717"/>
          <cell r="BJ717"/>
          <cell r="BK717" t="str">
            <v>Reinvested</v>
          </cell>
          <cell r="BL717"/>
          <cell r="BM717"/>
          <cell r="BN717"/>
          <cell r="BO717"/>
          <cell r="BP717"/>
          <cell r="BQ717"/>
          <cell r="BR717" t="str">
            <v>500000</v>
          </cell>
          <cell r="BS717" t="str">
            <v>-</v>
          </cell>
          <cell r="BT717" t="str">
            <v>(D-1) 04:30 PM Paris time</v>
          </cell>
          <cell r="BU717" t="str">
            <v>NA</v>
          </cell>
          <cell r="BV717" t="str">
            <v>(D-1) 03:45 PM Paris time</v>
          </cell>
          <cell r="BW717" t="str">
            <v>D</v>
          </cell>
          <cell r="BX717" t="str">
            <v>D+1</v>
          </cell>
          <cell r="BY717" t="str">
            <v>D+3</v>
          </cell>
          <cell r="BZ717" t="str">
            <v>Please refer to PM</v>
          </cell>
          <cell r="CA717" t="str">
            <v>Please refer to PM</v>
          </cell>
          <cell r="CB717">
            <v>6</v>
          </cell>
          <cell r="CC717">
            <v>0</v>
          </cell>
          <cell r="CD717" t="str">
            <v>0.20% on the primary market</v>
          </cell>
          <cell r="CE717" t="str">
            <v>0.10% on the primary market</v>
          </cell>
          <cell r="CF717" t="str">
            <v>No</v>
          </cell>
          <cell r="CG717" t="str">
            <v>NA</v>
          </cell>
          <cell r="CH717" t="str">
            <v>NA</v>
          </cell>
          <cell r="CI717" t="str">
            <v>No securities lending</v>
          </cell>
          <cell r="CJ717" t="str">
            <v>NA</v>
          </cell>
          <cell r="CK717" t="str">
            <v>No collateral</v>
          </cell>
          <cell r="CL717" t="str">
            <v>No collateral</v>
          </cell>
          <cell r="CM717" t="str">
            <v>No collateral</v>
          </cell>
          <cell r="CN717" t="str">
            <v>No collateral</v>
          </cell>
          <cell r="CO717" t="str">
            <v>No</v>
          </cell>
          <cell r="CP717" t="str">
            <v>NA</v>
          </cell>
          <cell r="CQ717" t="str">
            <v>NA</v>
          </cell>
          <cell r="CR717" t="str">
            <v>No</v>
          </cell>
          <cell r="CS717" t="str">
            <v>Ashok Outtandy</v>
          </cell>
          <cell r="CT717" t="str">
            <v/>
          </cell>
          <cell r="CU717"/>
          <cell r="CV717" t="str">
            <v>A3CPT0</v>
          </cell>
          <cell r="CW717" t="str">
            <v/>
          </cell>
          <cell r="CX717" t="str">
            <v/>
          </cell>
          <cell r="CY717" t="str">
            <v>Yes</v>
          </cell>
          <cell r="CZ717" t="str">
            <v>ESG</v>
          </cell>
          <cell r="DA717" t="str">
            <v>Beta</v>
          </cell>
          <cell r="DB717" t="str">
            <v>No</v>
          </cell>
          <cell r="DC717" t="str">
            <v>Equity fund (&gt;51% equities)</v>
          </cell>
          <cell r="DD717" t="str">
            <v/>
          </cell>
          <cell r="DE717" t="str">
            <v/>
          </cell>
          <cell r="DF717" t="str">
            <v>No</v>
          </cell>
          <cell r="DG717">
            <v>18</v>
          </cell>
          <cell r="DH717">
            <v>12</v>
          </cell>
          <cell r="DI717">
            <v>0</v>
          </cell>
          <cell r="DJ717">
            <v>30</v>
          </cell>
          <cell r="DK717">
            <v>30</v>
          </cell>
          <cell r="DL717">
            <v>18</v>
          </cell>
          <cell r="DM717">
            <v>0</v>
          </cell>
          <cell r="DN717">
            <v>12</v>
          </cell>
          <cell r="DO717" t="str">
            <v>Primary market: Authorised Participants and Institutionnal Investors
Secondary market: All</v>
          </cell>
          <cell r="DP717" t="str">
            <v>None</v>
          </cell>
          <cell r="DQ717" t="str">
            <v>BNP Paribas Securities Services Luxembourg</v>
          </cell>
          <cell r="DR717" t="str">
            <v>BNP Paribas Securities Services Luxembourg</v>
          </cell>
          <cell r="DS717" t="str">
            <v>in-house lawyers</v>
          </cell>
          <cell r="DT717" t="str">
            <v>BNP Paribas Securities Services Luxembourg</v>
          </cell>
          <cell r="DU717" t="str">
            <v>31st of December</v>
          </cell>
          <cell r="DV717" t="str">
            <v>ESG</v>
          </cell>
          <cell r="DW717" t="str">
            <v>EQUITY</v>
          </cell>
          <cell r="DX717" t="str">
            <v/>
          </cell>
          <cell r="DY717" t="str">
            <v/>
          </cell>
          <cell r="DZ717" t="str">
            <v>ART 8</v>
          </cell>
          <cell r="EA717" t="str">
            <v>CAT 1</v>
          </cell>
        </row>
        <row r="718">
          <cell r="H718" t="str">
            <v>LU2314312922</v>
          </cell>
          <cell r="I718" t="str">
            <v>UCITS ETF</v>
          </cell>
          <cell r="J718" t="str">
            <v>Capitalisation</v>
          </cell>
          <cell r="K718" t="str">
            <v>USD</v>
          </cell>
          <cell r="L718" t="str">
            <v>USD</v>
          </cell>
          <cell r="M718" t="str">
            <v>No</v>
          </cell>
          <cell r="N718"/>
          <cell r="O718" t="str">
            <v>Luxembourg</v>
          </cell>
          <cell r="P718" t="str">
            <v>DE</v>
          </cell>
          <cell r="Q718" t="str">
            <v>Xetra</v>
          </cell>
          <cell r="R718" t="str">
            <v>XETR</v>
          </cell>
          <cell r="S718">
            <v>44377</v>
          </cell>
          <cell r="T718">
            <v>44404</v>
          </cell>
          <cell r="U718" t="str">
            <v>No</v>
          </cell>
          <cell r="V718" t="str">
            <v>MXCEFMNU</v>
          </cell>
          <cell r="W718" t="str">
            <v>Share not hedged</v>
          </cell>
          <cell r="X718" t="str">
            <v>9W1A GY</v>
          </cell>
          <cell r="Y718" t="str">
            <v>ICHINA</v>
          </cell>
          <cell r="Z718" t="str">
            <v>NSCFR0ICHIN4</v>
          </cell>
          <cell r="AA718" t="str">
            <v>9W1A</v>
          </cell>
          <cell r="AB718" t="str">
            <v>.MICN0SSSCNUS</v>
          </cell>
          <cell r="AC718" t="str">
            <v>9W1A.DE</v>
          </cell>
          <cell r="AD718" t="str">
            <v>ICHIAINAV.PA</v>
          </cell>
          <cell r="AE718"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18" t="str">
            <v>please refer to another source</v>
          </cell>
          <cell r="AG718" t="str">
            <v>please refer to another source</v>
          </cell>
          <cell r="AH718" t="str">
            <v>Luxemburg SICAV</v>
          </cell>
          <cell r="AI718" t="str">
            <v>MSCI China Select Filtered Min TE (NTR) index</v>
          </cell>
          <cell r="AJ718" t="str">
            <v>Net Total Return</v>
          </cell>
          <cell r="AK718" t="str">
            <v>USD</v>
          </cell>
          <cell r="AL718"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18" t="str">
            <v>please refer to another source</v>
          </cell>
          <cell r="AN718" t="str">
            <v>MSCI</v>
          </cell>
          <cell r="AO718" t="str">
            <v>Asia</v>
          </cell>
          <cell r="AP718" t="str">
            <v>Asia - China</v>
          </cell>
          <cell r="AQ718" t="str">
            <v>AT, CH, DE, DK, ES, FI, FR, IT**, LU, NL, SE</v>
          </cell>
          <cell r="AR718" t="str">
            <v>AT, CH, DE, DK, ES, FI, FR, IT**, LU, NL, SE</v>
          </cell>
          <cell r="AS718" t="str">
            <v>Full or optimised replication</v>
          </cell>
          <cell r="AT718" t="str">
            <v>Physical</v>
          </cell>
          <cell r="AU718" t="str">
            <v>Optimized</v>
          </cell>
          <cell r="AV718" t="str">
            <v>Equities</v>
          </cell>
          <cell r="AW718" t="str">
            <v>No</v>
          </cell>
          <cell r="AX718" t="str">
            <v>Yes with UCITS V</v>
          </cell>
          <cell r="AY718" t="str">
            <v>BNP Paribas Arbitrage</v>
          </cell>
          <cell r="AZ718" t="str">
            <v/>
          </cell>
          <cell r="BA718" t="str">
            <v>No</v>
          </cell>
          <cell r="BB718"/>
          <cell r="BC718"/>
          <cell r="BD718"/>
          <cell r="BE718"/>
          <cell r="BF718" t="str">
            <v>Euronext</v>
          </cell>
          <cell r="BG718" t="str">
            <v>Daily</v>
          </cell>
          <cell r="BH718"/>
          <cell r="BI718"/>
          <cell r="BJ718"/>
          <cell r="BK718" t="str">
            <v>Reinvested</v>
          </cell>
          <cell r="BL718"/>
          <cell r="BM718"/>
          <cell r="BN718"/>
          <cell r="BO718"/>
          <cell r="BP718"/>
          <cell r="BQ718"/>
          <cell r="BR718" t="str">
            <v>500000</v>
          </cell>
          <cell r="BS718" t="str">
            <v>-</v>
          </cell>
          <cell r="BT718" t="str">
            <v>(D-1) 04:30 PM Paris time</v>
          </cell>
          <cell r="BU718" t="str">
            <v>NA</v>
          </cell>
          <cell r="BV718" t="str">
            <v>(D-1) 03:45 PM Paris time</v>
          </cell>
          <cell r="BW718" t="str">
            <v>D</v>
          </cell>
          <cell r="BX718" t="str">
            <v>D+1</v>
          </cell>
          <cell r="BY718" t="str">
            <v>D+3</v>
          </cell>
          <cell r="BZ718" t="str">
            <v>Please refer to PM</v>
          </cell>
          <cell r="CA718" t="str">
            <v>Please refer to PM</v>
          </cell>
          <cell r="CB718">
            <v>11</v>
          </cell>
          <cell r="CC718">
            <v>11</v>
          </cell>
          <cell r="CD718" t="str">
            <v>0.30% on the primary market</v>
          </cell>
          <cell r="CE718" t="str">
            <v>0.30% on the primary market</v>
          </cell>
          <cell r="CF718" t="str">
            <v>No</v>
          </cell>
          <cell r="CG718" t="str">
            <v>NA</v>
          </cell>
          <cell r="CH718" t="str">
            <v>NA</v>
          </cell>
          <cell r="CI718" t="str">
            <v>No securities lending</v>
          </cell>
          <cell r="CJ718" t="str">
            <v>NA</v>
          </cell>
          <cell r="CK718" t="str">
            <v>No collateral</v>
          </cell>
          <cell r="CL718" t="str">
            <v>No collateral</v>
          </cell>
          <cell r="CM718" t="str">
            <v>No collateral</v>
          </cell>
          <cell r="CN718" t="str">
            <v>No collateral</v>
          </cell>
          <cell r="CO718" t="str">
            <v>No</v>
          </cell>
          <cell r="CP718" t="str">
            <v>NA</v>
          </cell>
          <cell r="CQ718" t="str">
            <v>NA</v>
          </cell>
          <cell r="CR718" t="str">
            <v>No</v>
          </cell>
          <cell r="CS718" t="str">
            <v>Jean-Baptiste SIMOEN</v>
          </cell>
          <cell r="CT718" t="str">
            <v/>
          </cell>
          <cell r="CU718"/>
          <cell r="CV718" t="str">
            <v>A3CT5B</v>
          </cell>
          <cell r="CW718" t="str">
            <v/>
          </cell>
          <cell r="CX718" t="str">
            <v/>
          </cell>
          <cell r="CY718" t="str">
            <v>Yes</v>
          </cell>
          <cell r="CZ718" t="str">
            <v>SRI</v>
          </cell>
          <cell r="DA718" t="str">
            <v>Beta</v>
          </cell>
          <cell r="DB718" t="str">
            <v>No</v>
          </cell>
          <cell r="DC718" t="str">
            <v>Equity fund (&gt;51% equities)</v>
          </cell>
          <cell r="DD718" t="str">
            <v/>
          </cell>
          <cell r="DE718" t="str">
            <v/>
          </cell>
          <cell r="DF718" t="str">
            <v>No</v>
          </cell>
          <cell r="DG718">
            <v>13</v>
          </cell>
          <cell r="DH718">
            <v>12</v>
          </cell>
          <cell r="DI718">
            <v>0</v>
          </cell>
          <cell r="DJ718">
            <v>25</v>
          </cell>
          <cell r="DK718">
            <v>25</v>
          </cell>
          <cell r="DL718">
            <v>13</v>
          </cell>
          <cell r="DM718">
            <v>0</v>
          </cell>
          <cell r="DN718">
            <v>12</v>
          </cell>
          <cell r="DO718" t="str">
            <v>Primary market: Authorised Participants and Institutionnal Investors
Secondary market: All</v>
          </cell>
          <cell r="DP718" t="str">
            <v>None</v>
          </cell>
          <cell r="DQ718" t="str">
            <v>BNP Paribas Securities Services Luxembourg</v>
          </cell>
          <cell r="DR718" t="str">
            <v>BNP Paribas Securities Services Luxembourg</v>
          </cell>
          <cell r="DS718" t="str">
            <v>in-house lawyers</v>
          </cell>
          <cell r="DT718" t="str">
            <v>BNP Paribas Securities Services Luxembourg</v>
          </cell>
          <cell r="DU718" t="str">
            <v>31st of December</v>
          </cell>
          <cell r="DV718" t="str">
            <v>ESG</v>
          </cell>
          <cell r="DW718" t="str">
            <v>EQUITY</v>
          </cell>
          <cell r="DX718" t="str">
            <v/>
          </cell>
          <cell r="DY718" t="str">
            <v/>
          </cell>
          <cell r="DZ718" t="str">
            <v>ART 8</v>
          </cell>
          <cell r="EA718" t="str">
            <v>CAT 1</v>
          </cell>
        </row>
        <row r="719">
          <cell r="H719" t="str">
            <v>LU2314312922</v>
          </cell>
          <cell r="I719" t="str">
            <v>UCITS ETF</v>
          </cell>
          <cell r="J719" t="str">
            <v>Capitalisation</v>
          </cell>
          <cell r="K719" t="str">
            <v>USD</v>
          </cell>
          <cell r="L719" t="str">
            <v>USD</v>
          </cell>
          <cell r="M719" t="str">
            <v>No</v>
          </cell>
          <cell r="N719"/>
          <cell r="O719" t="str">
            <v>Luxembourg</v>
          </cell>
          <cell r="P719" t="str">
            <v>CH</v>
          </cell>
          <cell r="Q719" t="str">
            <v>SIX Swiss Exchange</v>
          </cell>
          <cell r="R719" t="str">
            <v>XSWX</v>
          </cell>
          <cell r="S719">
            <v>44377</v>
          </cell>
          <cell r="T719">
            <v>45489</v>
          </cell>
          <cell r="U719" t="str">
            <v>No</v>
          </cell>
          <cell r="V719" t="str">
            <v>MXCEFMNU</v>
          </cell>
          <cell r="W719" t="str">
            <v>Share not hedged</v>
          </cell>
          <cell r="X719" t="str">
            <v>CHINS SE</v>
          </cell>
          <cell r="Y719" t="str">
            <v>ICHINA</v>
          </cell>
          <cell r="Z719" t="str">
            <v>NSCFR0ICHIN4</v>
          </cell>
          <cell r="AA719" t="str">
            <v>CHINS</v>
          </cell>
          <cell r="AB719" t="str">
            <v>.MICN0SSSCNUS</v>
          </cell>
          <cell r="AC719" t="str">
            <v>CHINS.S</v>
          </cell>
          <cell r="AD719" t="str">
            <v>ICHIAINAV.PA</v>
          </cell>
          <cell r="AE719"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19" t="str">
            <v>please refer to another source</v>
          </cell>
          <cell r="AG719" t="str">
            <v>please refer to another source</v>
          </cell>
          <cell r="AH719" t="str">
            <v>Luxemburg SICAV</v>
          </cell>
          <cell r="AI719" t="str">
            <v>MSCI China Select Filtered Min TE (NTR) index</v>
          </cell>
          <cell r="AJ719" t="str">
            <v>Net Total Return</v>
          </cell>
          <cell r="AK719" t="str">
            <v>USD</v>
          </cell>
          <cell r="AL719"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19" t="str">
            <v>please refer to another source</v>
          </cell>
          <cell r="AN719" t="str">
            <v>MSCI</v>
          </cell>
          <cell r="AO719" t="str">
            <v>Asia</v>
          </cell>
          <cell r="AP719" t="str">
            <v>Asia - China</v>
          </cell>
          <cell r="AQ719" t="str">
            <v>AT, CH, DE, DK, ES, FI, FR, IT**, LU, NL, SE</v>
          </cell>
          <cell r="AR719" t="str">
            <v>AT, CH, DE, DK, ES, FI, FR, IT**, LU, NL, SE</v>
          </cell>
          <cell r="AS719" t="str">
            <v>Full or optimised replication</v>
          </cell>
          <cell r="AT719" t="str">
            <v>Physical</v>
          </cell>
          <cell r="AU719" t="str">
            <v>Optimized</v>
          </cell>
          <cell r="AV719" t="str">
            <v>Equities</v>
          </cell>
          <cell r="AW719" t="str">
            <v>No</v>
          </cell>
          <cell r="AX719" t="str">
            <v>Yes with UCITS V</v>
          </cell>
          <cell r="AY719" t="str">
            <v>BNP Paribas Arbitrage</v>
          </cell>
          <cell r="AZ719" t="str">
            <v/>
          </cell>
          <cell r="BA719" t="str">
            <v>No</v>
          </cell>
          <cell r="BB719"/>
          <cell r="BC719"/>
          <cell r="BD719"/>
          <cell r="BE719"/>
          <cell r="BF719" t="str">
            <v>Euronext</v>
          </cell>
          <cell r="BG719" t="str">
            <v>Daily</v>
          </cell>
          <cell r="BH719"/>
          <cell r="BI719"/>
          <cell r="BJ719"/>
          <cell r="BK719" t="str">
            <v>Reinvested</v>
          </cell>
          <cell r="BL719"/>
          <cell r="BM719"/>
          <cell r="BN719"/>
          <cell r="BO719"/>
          <cell r="BP719"/>
          <cell r="BQ719"/>
          <cell r="BR719" t="str">
            <v>500000</v>
          </cell>
          <cell r="BS719" t="str">
            <v>-</v>
          </cell>
          <cell r="BT719" t="str">
            <v>(D-1) 04:30 PM Paris time</v>
          </cell>
          <cell r="BU719" t="str">
            <v>NA</v>
          </cell>
          <cell r="BV719" t="str">
            <v>(D-1) 03:45 PM Paris time</v>
          </cell>
          <cell r="BW719" t="str">
            <v>D</v>
          </cell>
          <cell r="BX719" t="str">
            <v>D+1</v>
          </cell>
          <cell r="BY719" t="str">
            <v>D+3</v>
          </cell>
          <cell r="BZ719" t="str">
            <v>Please refer to PM</v>
          </cell>
          <cell r="CA719" t="str">
            <v>Please refer to PM</v>
          </cell>
          <cell r="CB719">
            <v>11</v>
          </cell>
          <cell r="CC719">
            <v>11</v>
          </cell>
          <cell r="CD719" t="str">
            <v>0.30% on the primary market</v>
          </cell>
          <cell r="CE719" t="str">
            <v>0.30% on the primary market</v>
          </cell>
          <cell r="CF719" t="str">
            <v>No</v>
          </cell>
          <cell r="CG719" t="str">
            <v>NA</v>
          </cell>
          <cell r="CH719" t="str">
            <v>NA</v>
          </cell>
          <cell r="CI719" t="str">
            <v>No securities lending</v>
          </cell>
          <cell r="CJ719" t="str">
            <v>NA</v>
          </cell>
          <cell r="CK719" t="str">
            <v>No collateral</v>
          </cell>
          <cell r="CL719" t="str">
            <v>No collateral</v>
          </cell>
          <cell r="CM719" t="str">
            <v>No collateral</v>
          </cell>
          <cell r="CN719" t="str">
            <v>No collateral</v>
          </cell>
          <cell r="CO719" t="str">
            <v>No</v>
          </cell>
          <cell r="CP719" t="str">
            <v>NA</v>
          </cell>
          <cell r="CQ719" t="str">
            <v>NA</v>
          </cell>
          <cell r="CR719" t="str">
            <v>No</v>
          </cell>
          <cell r="CS719" t="str">
            <v>Jean-Baptiste SIMOEN</v>
          </cell>
          <cell r="CT719" t="str">
            <v/>
          </cell>
          <cell r="CU719"/>
          <cell r="CV719"/>
          <cell r="CW719" t="str">
            <v/>
          </cell>
          <cell r="CX719">
            <v>112414719</v>
          </cell>
          <cell r="CY719" t="str">
            <v>Yes</v>
          </cell>
          <cell r="CZ719" t="str">
            <v>SRI</v>
          </cell>
          <cell r="DA719" t="str">
            <v>Beta</v>
          </cell>
          <cell r="DB719" t="str">
            <v>No</v>
          </cell>
          <cell r="DC719" t="str">
            <v>Equity fund (&gt;51% equities)</v>
          </cell>
          <cell r="DD719" t="str">
            <v/>
          </cell>
          <cell r="DE719" t="str">
            <v/>
          </cell>
          <cell r="DF719" t="str">
            <v>No</v>
          </cell>
          <cell r="DG719">
            <v>13</v>
          </cell>
          <cell r="DH719">
            <v>12</v>
          </cell>
          <cell r="DI719">
            <v>0</v>
          </cell>
          <cell r="DJ719">
            <v>25</v>
          </cell>
          <cell r="DK719">
            <v>25</v>
          </cell>
          <cell r="DL719">
            <v>13</v>
          </cell>
          <cell r="DM719">
            <v>0</v>
          </cell>
          <cell r="DN719">
            <v>12</v>
          </cell>
          <cell r="DO719" t="str">
            <v>Primary market: Authorised Participants and Institutionnal Investors
Secondary market: All</v>
          </cell>
          <cell r="DP719" t="str">
            <v>None</v>
          </cell>
          <cell r="DQ719" t="str">
            <v>BNP Paribas Securities Services Luxembourg</v>
          </cell>
          <cell r="DR719" t="str">
            <v>BNP Paribas Securities Services Luxembourg</v>
          </cell>
          <cell r="DS719" t="str">
            <v>in-house lawyers</v>
          </cell>
          <cell r="DT719" t="str">
            <v>BNP Paribas Securities Services Luxembourg</v>
          </cell>
          <cell r="DU719" t="str">
            <v>31st of December</v>
          </cell>
          <cell r="DV719" t="str">
            <v>ESG</v>
          </cell>
          <cell r="DW719" t="str">
            <v>EQUITY</v>
          </cell>
          <cell r="DX719" t="str">
            <v/>
          </cell>
          <cell r="DY719" t="str">
            <v/>
          </cell>
          <cell r="DZ719" t="str">
            <v>ART 8</v>
          </cell>
          <cell r="EA719" t="str">
            <v>CAT 1</v>
          </cell>
        </row>
        <row r="720">
          <cell r="H720" t="str">
            <v>LU2314312849</v>
          </cell>
          <cell r="I720" t="str">
            <v>UCITS ETF EUR</v>
          </cell>
          <cell r="J720" t="str">
            <v>Capitalisation</v>
          </cell>
          <cell r="K720" t="str">
            <v>EUR</v>
          </cell>
          <cell r="L720" t="str">
            <v>USD</v>
          </cell>
          <cell r="M720" t="str">
            <v>No</v>
          </cell>
          <cell r="N720"/>
          <cell r="O720" t="str">
            <v>Luxembourg</v>
          </cell>
          <cell r="P720" t="str">
            <v>DE</v>
          </cell>
          <cell r="Q720" t="str">
            <v>Xetra</v>
          </cell>
          <cell r="R720" t="str">
            <v>XETR</v>
          </cell>
          <cell r="S720">
            <v>44377</v>
          </cell>
          <cell r="T720">
            <v>44404</v>
          </cell>
          <cell r="U720" t="str">
            <v>No</v>
          </cell>
          <cell r="V720" t="str">
            <v>MXCEFMNU</v>
          </cell>
          <cell r="W720" t="str">
            <v>Share not hedged</v>
          </cell>
          <cell r="X720" t="str">
            <v>9W1 GY</v>
          </cell>
          <cell r="Y720" t="str">
            <v>ICHINE</v>
          </cell>
          <cell r="Z720" t="str">
            <v>NSCFR0INCHI4</v>
          </cell>
          <cell r="AA720" t="str">
            <v>9W1</v>
          </cell>
          <cell r="AB720" t="str">
            <v>.MICN0SSSCNUS</v>
          </cell>
          <cell r="AC720" t="str">
            <v>9W1.DE</v>
          </cell>
          <cell r="AD720" t="str">
            <v>ICHIEINAV.PA</v>
          </cell>
          <cell r="AE720"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20" t="str">
            <v>please refer to another source</v>
          </cell>
          <cell r="AG720" t="str">
            <v>please refer to another source</v>
          </cell>
          <cell r="AH720" t="str">
            <v>Luxemburg SICAV</v>
          </cell>
          <cell r="AI720" t="str">
            <v>MSCI China Select Filtered Min TE (NTR) index</v>
          </cell>
          <cell r="AJ720" t="str">
            <v>Net Total Return</v>
          </cell>
          <cell r="AK720" t="str">
            <v>USD</v>
          </cell>
          <cell r="AL720"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20" t="str">
            <v>please refer to another source</v>
          </cell>
          <cell r="AN720" t="str">
            <v>MSCI</v>
          </cell>
          <cell r="AO720" t="str">
            <v>Asia</v>
          </cell>
          <cell r="AP720" t="str">
            <v>Asia - China</v>
          </cell>
          <cell r="AQ720" t="str">
            <v>AT, CH, DE, DK, ES, FI, FR, IT**, LU, NL, SE</v>
          </cell>
          <cell r="AR720" t="str">
            <v>AT, CH, DE, DK, ES, FI, FR, IT**, LU, NL, SE</v>
          </cell>
          <cell r="AS720" t="str">
            <v>Full or optimised replication</v>
          </cell>
          <cell r="AT720" t="str">
            <v>Physical</v>
          </cell>
          <cell r="AU720" t="str">
            <v>Optimized</v>
          </cell>
          <cell r="AV720" t="str">
            <v>Equities</v>
          </cell>
          <cell r="AW720" t="str">
            <v>No</v>
          </cell>
          <cell r="AX720" t="str">
            <v>Yes with UCITS V</v>
          </cell>
          <cell r="AY720" t="str">
            <v>BNP Paribas Arbitrage</v>
          </cell>
          <cell r="AZ720" t="str">
            <v/>
          </cell>
          <cell r="BA720" t="str">
            <v>No</v>
          </cell>
          <cell r="BB720"/>
          <cell r="BC720"/>
          <cell r="BD720"/>
          <cell r="BE720"/>
          <cell r="BF720" t="str">
            <v>Euronext</v>
          </cell>
          <cell r="BG720" t="str">
            <v>Daily</v>
          </cell>
          <cell r="BH720"/>
          <cell r="BI720"/>
          <cell r="BJ720"/>
          <cell r="BK720" t="str">
            <v>Reinvested</v>
          </cell>
          <cell r="BL720"/>
          <cell r="BM720"/>
          <cell r="BN720"/>
          <cell r="BO720"/>
          <cell r="BP720"/>
          <cell r="BQ720"/>
          <cell r="BR720" t="str">
            <v>500000</v>
          </cell>
          <cell r="BS720" t="str">
            <v>-</v>
          </cell>
          <cell r="BT720" t="str">
            <v>(D-1) 04:30 PM Paris time</v>
          </cell>
          <cell r="BU720" t="str">
            <v>NA</v>
          </cell>
          <cell r="BV720" t="str">
            <v>(D-1) 03:45 PM Paris time</v>
          </cell>
          <cell r="BW720" t="str">
            <v>D</v>
          </cell>
          <cell r="BX720" t="str">
            <v>D+1</v>
          </cell>
          <cell r="BY720" t="str">
            <v>D+3</v>
          </cell>
          <cell r="BZ720" t="str">
            <v>Please refer to PM</v>
          </cell>
          <cell r="CA720" t="str">
            <v>Please refer to PM</v>
          </cell>
          <cell r="CB720">
            <v>11</v>
          </cell>
          <cell r="CC720">
            <v>11</v>
          </cell>
          <cell r="CD720" t="str">
            <v>0.30% on the primary market</v>
          </cell>
          <cell r="CE720" t="str">
            <v>0.30% on the primary market</v>
          </cell>
          <cell r="CF720" t="str">
            <v>No</v>
          </cell>
          <cell r="CG720" t="str">
            <v>NA</v>
          </cell>
          <cell r="CH720" t="str">
            <v>NA</v>
          </cell>
          <cell r="CI720" t="str">
            <v>No securities lending</v>
          </cell>
          <cell r="CJ720" t="str">
            <v>NA</v>
          </cell>
          <cell r="CK720" t="str">
            <v>No collateral</v>
          </cell>
          <cell r="CL720" t="str">
            <v>No collateral</v>
          </cell>
          <cell r="CM720" t="str">
            <v>No collateral</v>
          </cell>
          <cell r="CN720" t="str">
            <v>No collateral</v>
          </cell>
          <cell r="CO720" t="str">
            <v>No</v>
          </cell>
          <cell r="CP720" t="str">
            <v>NA</v>
          </cell>
          <cell r="CQ720" t="str">
            <v>NA</v>
          </cell>
          <cell r="CR720" t="str">
            <v>No</v>
          </cell>
          <cell r="CS720" t="str">
            <v>Jean-Baptiste SIMOEN</v>
          </cell>
          <cell r="CT720" t="str">
            <v/>
          </cell>
          <cell r="CU720"/>
          <cell r="CV720" t="str">
            <v>A3CT5A</v>
          </cell>
          <cell r="CW720" t="str">
            <v/>
          </cell>
          <cell r="CX720" t="str">
            <v/>
          </cell>
          <cell r="CY720" t="str">
            <v>Yes</v>
          </cell>
          <cell r="CZ720" t="str">
            <v>SRI</v>
          </cell>
          <cell r="DA720" t="str">
            <v>Beta</v>
          </cell>
          <cell r="DB720" t="str">
            <v>No</v>
          </cell>
          <cell r="DC720" t="str">
            <v>Equity fund (&gt;51% equities)</v>
          </cell>
          <cell r="DD720" t="str">
            <v/>
          </cell>
          <cell r="DE720" t="str">
            <v/>
          </cell>
          <cell r="DF720" t="str">
            <v>No</v>
          </cell>
          <cell r="DG720">
            <v>13</v>
          </cell>
          <cell r="DH720">
            <v>12</v>
          </cell>
          <cell r="DI720">
            <v>0</v>
          </cell>
          <cell r="DJ720">
            <v>25</v>
          </cell>
          <cell r="DK720">
            <v>25</v>
          </cell>
          <cell r="DL720">
            <v>13</v>
          </cell>
          <cell r="DM720">
            <v>0</v>
          </cell>
          <cell r="DN720">
            <v>12</v>
          </cell>
          <cell r="DO720" t="str">
            <v>Primary market: Authorised Participants and Institutionnal Investors
Secondary market: All</v>
          </cell>
          <cell r="DP720" t="str">
            <v>None</v>
          </cell>
          <cell r="DQ720" t="str">
            <v>BNP Paribas Securities Services Luxembourg</v>
          </cell>
          <cell r="DR720" t="str">
            <v>BNP Paribas Securities Services Luxembourg</v>
          </cell>
          <cell r="DS720" t="str">
            <v>in-house lawyers</v>
          </cell>
          <cell r="DT720" t="str">
            <v>BNP Paribas Securities Services Luxembourg</v>
          </cell>
          <cell r="DU720" t="str">
            <v>31st of December</v>
          </cell>
          <cell r="DV720" t="str">
            <v>ESG</v>
          </cell>
          <cell r="DW720" t="str">
            <v>EQUITY</v>
          </cell>
          <cell r="DX720" t="str">
            <v/>
          </cell>
          <cell r="DY720" t="str">
            <v/>
          </cell>
          <cell r="DZ720" t="str">
            <v>ART 8</v>
          </cell>
          <cell r="EA720" t="str">
            <v>CAT 1</v>
          </cell>
        </row>
        <row r="721">
          <cell r="H721" t="str">
            <v>LU2314312849</v>
          </cell>
          <cell r="I721" t="str">
            <v>UCITS ETF EUR</v>
          </cell>
          <cell r="J721" t="str">
            <v>Capitalisation</v>
          </cell>
          <cell r="K721" t="str">
            <v>EUR</v>
          </cell>
          <cell r="L721" t="str">
            <v>USD</v>
          </cell>
          <cell r="M721" t="str">
            <v>No</v>
          </cell>
          <cell r="N721"/>
          <cell r="O721" t="str">
            <v>Luxembourg</v>
          </cell>
          <cell r="P721" t="str">
            <v>IT</v>
          </cell>
          <cell r="Q721" t="str">
            <v>Borsa Italiana</v>
          </cell>
          <cell r="R721" t="str">
            <v>XMIL</v>
          </cell>
          <cell r="S721">
            <v>44377</v>
          </cell>
          <cell r="T721">
            <v>44446</v>
          </cell>
          <cell r="U721" t="str">
            <v>No</v>
          </cell>
          <cell r="V721" t="str">
            <v>MXCEFMNU</v>
          </cell>
          <cell r="W721" t="str">
            <v>Share not hedged</v>
          </cell>
          <cell r="X721" t="str">
            <v>CHINE IM</v>
          </cell>
          <cell r="Y721" t="str">
            <v>ICHINE</v>
          </cell>
          <cell r="Z721" t="str">
            <v>NSCFR0INCHI4</v>
          </cell>
          <cell r="AA721" t="str">
            <v>CHINE</v>
          </cell>
          <cell r="AB721" t="str">
            <v>.MICN0SSSCNUS</v>
          </cell>
          <cell r="AC721" t="str">
            <v>CHINE.MI</v>
          </cell>
          <cell r="AD721" t="str">
            <v>ICHIEINAV.PA</v>
          </cell>
          <cell r="AE721"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21" t="str">
            <v>please refer to another source</v>
          </cell>
          <cell r="AG721" t="str">
            <v>please refer to another source</v>
          </cell>
          <cell r="AH721" t="str">
            <v>Luxemburg SICAV</v>
          </cell>
          <cell r="AI721" t="str">
            <v>MSCI China Select Filtered Min TE (NTR) index</v>
          </cell>
          <cell r="AJ721" t="str">
            <v>Net Total Return</v>
          </cell>
          <cell r="AK721" t="str">
            <v>USD</v>
          </cell>
          <cell r="AL721"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21" t="str">
            <v>please refer to another source</v>
          </cell>
          <cell r="AN721" t="str">
            <v>MSCI</v>
          </cell>
          <cell r="AO721" t="str">
            <v>Asia</v>
          </cell>
          <cell r="AP721" t="str">
            <v>Asia - China</v>
          </cell>
          <cell r="AQ721" t="str">
            <v>AT, CH, DE, DK, ES, FI, FR, IT**, LU, NL, SE</v>
          </cell>
          <cell r="AR721" t="str">
            <v>AT, CH, DE, DK, ES, FI, FR, IT**, LU, NL, SE</v>
          </cell>
          <cell r="AS721" t="str">
            <v>Full or optimised replication</v>
          </cell>
          <cell r="AT721" t="str">
            <v>Physical</v>
          </cell>
          <cell r="AU721" t="str">
            <v>Optimized</v>
          </cell>
          <cell r="AV721" t="str">
            <v>Equities</v>
          </cell>
          <cell r="AW721" t="str">
            <v>No</v>
          </cell>
          <cell r="AX721" t="str">
            <v>Yes with UCITS V</v>
          </cell>
          <cell r="AY721" t="str">
            <v>BNP Paribas Arbitrage</v>
          </cell>
          <cell r="AZ721" t="str">
            <v/>
          </cell>
          <cell r="BA721" t="str">
            <v>No</v>
          </cell>
          <cell r="BB721"/>
          <cell r="BC721"/>
          <cell r="BD721"/>
          <cell r="BE721"/>
          <cell r="BF721" t="str">
            <v>Euronext</v>
          </cell>
          <cell r="BG721" t="str">
            <v>Daily</v>
          </cell>
          <cell r="BH721"/>
          <cell r="BI721"/>
          <cell r="BJ721"/>
          <cell r="BK721" t="str">
            <v>Reinvested</v>
          </cell>
          <cell r="BL721"/>
          <cell r="BM721"/>
          <cell r="BN721"/>
          <cell r="BO721"/>
          <cell r="BP721"/>
          <cell r="BQ721"/>
          <cell r="BR721" t="str">
            <v>500000</v>
          </cell>
          <cell r="BS721" t="str">
            <v>-</v>
          </cell>
          <cell r="BT721" t="str">
            <v>(D-1) 04:30 PM Paris time</v>
          </cell>
          <cell r="BU721" t="str">
            <v>NA</v>
          </cell>
          <cell r="BV721" t="str">
            <v>(D-1) 03:45 PM Paris time</v>
          </cell>
          <cell r="BW721" t="str">
            <v>D</v>
          </cell>
          <cell r="BX721" t="str">
            <v>D+1</v>
          </cell>
          <cell r="BY721" t="str">
            <v>D+3</v>
          </cell>
          <cell r="BZ721" t="str">
            <v>Please refer to PM</v>
          </cell>
          <cell r="CA721" t="str">
            <v>Please refer to PM</v>
          </cell>
          <cell r="CB721">
            <v>11</v>
          </cell>
          <cell r="CC721">
            <v>11</v>
          </cell>
          <cell r="CD721" t="str">
            <v>0.30% on the primary market</v>
          </cell>
          <cell r="CE721" t="str">
            <v>0.30% on the primary market</v>
          </cell>
          <cell r="CF721" t="str">
            <v>No</v>
          </cell>
          <cell r="CG721" t="str">
            <v>NA</v>
          </cell>
          <cell r="CH721" t="str">
            <v>NA</v>
          </cell>
          <cell r="CI721" t="str">
            <v>No securities lending</v>
          </cell>
          <cell r="CJ721" t="str">
            <v>NA</v>
          </cell>
          <cell r="CK721" t="str">
            <v>No collateral</v>
          </cell>
          <cell r="CL721" t="str">
            <v>No collateral</v>
          </cell>
          <cell r="CM721" t="str">
            <v>No collateral</v>
          </cell>
          <cell r="CN721" t="str">
            <v>No collateral</v>
          </cell>
          <cell r="CO721" t="str">
            <v>No</v>
          </cell>
          <cell r="CP721" t="str">
            <v>NA</v>
          </cell>
          <cell r="CQ721" t="str">
            <v>NA</v>
          </cell>
          <cell r="CR721" t="str">
            <v>No</v>
          </cell>
          <cell r="CS721" t="str">
            <v>Jean-Baptiste SIMOEN</v>
          </cell>
          <cell r="CT721" t="str">
            <v/>
          </cell>
          <cell r="CU721"/>
          <cell r="CV721" t="str">
            <v/>
          </cell>
          <cell r="CW721" t="str">
            <v/>
          </cell>
          <cell r="CX721" t="str">
            <v/>
          </cell>
          <cell r="CY721" t="str">
            <v>Yes</v>
          </cell>
          <cell r="CZ721" t="str">
            <v>SRI</v>
          </cell>
          <cell r="DA721" t="str">
            <v>Beta</v>
          </cell>
          <cell r="DB721" t="str">
            <v>No</v>
          </cell>
          <cell r="DC721" t="str">
            <v>Equity fund (&gt;51% equities)</v>
          </cell>
          <cell r="DD721" t="str">
            <v/>
          </cell>
          <cell r="DE721" t="str">
            <v/>
          </cell>
          <cell r="DF721" t="str">
            <v>No</v>
          </cell>
          <cell r="DG721">
            <v>13</v>
          </cell>
          <cell r="DH721">
            <v>12</v>
          </cell>
          <cell r="DI721">
            <v>0</v>
          </cell>
          <cell r="DJ721">
            <v>25</v>
          </cell>
          <cell r="DK721">
            <v>25</v>
          </cell>
          <cell r="DL721">
            <v>13</v>
          </cell>
          <cell r="DM721">
            <v>0</v>
          </cell>
          <cell r="DN721">
            <v>12</v>
          </cell>
          <cell r="DO721" t="str">
            <v>Primary market: Authorised Participants and Institutionnal Investors
Secondary market: All</v>
          </cell>
          <cell r="DP721" t="str">
            <v>None</v>
          </cell>
          <cell r="DQ721" t="str">
            <v>BNP Paribas Securities Services Luxembourg</v>
          </cell>
          <cell r="DR721" t="str">
            <v>BNP Paribas Securities Services Luxembourg</v>
          </cell>
          <cell r="DS721" t="str">
            <v>in-house lawyers</v>
          </cell>
          <cell r="DT721" t="str">
            <v>BNP Paribas Securities Services Luxembourg</v>
          </cell>
          <cell r="DU721" t="str">
            <v>31st of December</v>
          </cell>
          <cell r="DV721" t="str">
            <v>ESG</v>
          </cell>
          <cell r="DW721" t="str">
            <v>EQUITY</v>
          </cell>
          <cell r="DX721" t="str">
            <v/>
          </cell>
          <cell r="DY721" t="str">
            <v/>
          </cell>
          <cell r="DZ721" t="str">
            <v>ART 8</v>
          </cell>
          <cell r="EA721" t="str">
            <v>CAT 1</v>
          </cell>
        </row>
        <row r="722">
          <cell r="H722" t="str">
            <v>LU2314312849</v>
          </cell>
          <cell r="I722" t="str">
            <v>UCITS ETF EUR</v>
          </cell>
          <cell r="J722" t="str">
            <v>Capitalisation</v>
          </cell>
          <cell r="K722" t="str">
            <v>EUR</v>
          </cell>
          <cell r="L722" t="str">
            <v>USD</v>
          </cell>
          <cell r="M722" t="str">
            <v>No</v>
          </cell>
          <cell r="N722"/>
          <cell r="O722" t="str">
            <v>Luxembourg</v>
          </cell>
          <cell r="P722" t="str">
            <v>CH</v>
          </cell>
          <cell r="Q722" t="str">
            <v>SIX Swiss Exchange</v>
          </cell>
          <cell r="R722" t="str">
            <v>XSWX</v>
          </cell>
          <cell r="S722">
            <v>44377</v>
          </cell>
          <cell r="T722" t="str">
            <v xml:space="preserve">Not listed </v>
          </cell>
          <cell r="U722" t="str">
            <v>NA</v>
          </cell>
          <cell r="V722" t="str">
            <v>MXCEFMNU</v>
          </cell>
          <cell r="W722" t="str">
            <v>Share not hedged</v>
          </cell>
          <cell r="X722" t="str">
            <v>CHINC SE</v>
          </cell>
          <cell r="Y722" t="str">
            <v>ICHINE</v>
          </cell>
          <cell r="Z722" t="str">
            <v>NSCFR0INCHI4</v>
          </cell>
          <cell r="AA722" t="str">
            <v>CHINC</v>
          </cell>
          <cell r="AB722" t="str">
            <v>.MICN0SSSCNUS</v>
          </cell>
          <cell r="AC722" t="str">
            <v>CHINC.S</v>
          </cell>
          <cell r="AD722" t="str">
            <v>ICHIEINAV.PA</v>
          </cell>
          <cell r="AE722"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22" t="str">
            <v>please refer to another source</v>
          </cell>
          <cell r="AG722" t="str">
            <v>please refer to another source</v>
          </cell>
          <cell r="AH722" t="str">
            <v>Luxemburg SICAV</v>
          </cell>
          <cell r="AI722" t="str">
            <v>MSCI China Select SRI S-Series 10% Capped (NTR) Index</v>
          </cell>
          <cell r="AJ722" t="str">
            <v>Net Total Return</v>
          </cell>
          <cell r="AK722" t="str">
            <v>USD</v>
          </cell>
          <cell r="AL722"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22" t="str">
            <v>please refer to another source</v>
          </cell>
          <cell r="AN722" t="str">
            <v>MSCI</v>
          </cell>
          <cell r="AO722" t="str">
            <v>Asia</v>
          </cell>
          <cell r="AP722" t="str">
            <v>Asia - China</v>
          </cell>
          <cell r="AQ722" t="str">
            <v>AT, CH, DE, DK, ES, FI, FR, IT**, LU, NL, SE</v>
          </cell>
          <cell r="AR722" t="str">
            <v>AT, CH, DE, DK, ES, FI, FR, IT**, LU, NL, SE</v>
          </cell>
          <cell r="AS722" t="str">
            <v>Full or optimised replication</v>
          </cell>
          <cell r="AT722" t="str">
            <v>Physical</v>
          </cell>
          <cell r="AU722" t="str">
            <v>Optimized</v>
          </cell>
          <cell r="AV722" t="str">
            <v>Equities</v>
          </cell>
          <cell r="AW722" t="str">
            <v>No</v>
          </cell>
          <cell r="AX722" t="str">
            <v>Yes with UCITS V</v>
          </cell>
          <cell r="AY722" t="str">
            <v>BNP Paribas Arbitrage</v>
          </cell>
          <cell r="AZ722" t="str">
            <v/>
          </cell>
          <cell r="BA722" t="str">
            <v>No</v>
          </cell>
          <cell r="BB722"/>
          <cell r="BC722"/>
          <cell r="BD722"/>
          <cell r="BE722"/>
          <cell r="BF722" t="str">
            <v>Euronext</v>
          </cell>
          <cell r="BG722" t="str">
            <v>Daily</v>
          </cell>
          <cell r="BH722"/>
          <cell r="BI722"/>
          <cell r="BJ722"/>
          <cell r="BK722" t="str">
            <v>Reinvested</v>
          </cell>
          <cell r="BL722"/>
          <cell r="BM722"/>
          <cell r="BN722"/>
          <cell r="BO722"/>
          <cell r="BP722"/>
          <cell r="BQ722"/>
          <cell r="BR722" t="str">
            <v>500000</v>
          </cell>
          <cell r="BS722" t="str">
            <v>-</v>
          </cell>
          <cell r="BT722" t="str">
            <v>(D-1) 04:30 PM Paris time</v>
          </cell>
          <cell r="BU722" t="str">
            <v>NA</v>
          </cell>
          <cell r="BV722" t="str">
            <v>(D-1) 03:45 PM Paris time</v>
          </cell>
          <cell r="BW722" t="str">
            <v>D</v>
          </cell>
          <cell r="BX722" t="str">
            <v>D+1</v>
          </cell>
          <cell r="BY722" t="str">
            <v>D+3</v>
          </cell>
          <cell r="BZ722" t="str">
            <v>Please refer to PM</v>
          </cell>
          <cell r="CA722" t="str">
            <v>Please refer to PM</v>
          </cell>
          <cell r="CB722">
            <v>11</v>
          </cell>
          <cell r="CC722">
            <v>11</v>
          </cell>
          <cell r="CD722" t="str">
            <v>0.30% on the primary market</v>
          </cell>
          <cell r="CE722" t="str">
            <v>0.30% on the primary market</v>
          </cell>
          <cell r="CF722" t="str">
            <v>No</v>
          </cell>
          <cell r="CG722" t="str">
            <v>NA</v>
          </cell>
          <cell r="CH722" t="str">
            <v>NA</v>
          </cell>
          <cell r="CI722" t="str">
            <v>No securities lending</v>
          </cell>
          <cell r="CJ722" t="str">
            <v>NA</v>
          </cell>
          <cell r="CK722" t="str">
            <v>No collateral</v>
          </cell>
          <cell r="CL722" t="str">
            <v>No collateral</v>
          </cell>
          <cell r="CM722" t="str">
            <v>No collateral</v>
          </cell>
          <cell r="CN722" t="str">
            <v>No collateral</v>
          </cell>
          <cell r="CO722" t="str">
            <v>No</v>
          </cell>
          <cell r="CP722" t="str">
            <v>NA</v>
          </cell>
          <cell r="CQ722" t="str">
            <v>NA</v>
          </cell>
          <cell r="CR722" t="str">
            <v>No</v>
          </cell>
          <cell r="CS722" t="str">
            <v>Jean-Baptiste SIMOEN</v>
          </cell>
          <cell r="CT722" t="str">
            <v/>
          </cell>
          <cell r="CU722"/>
          <cell r="CV722" t="str">
            <v/>
          </cell>
          <cell r="CW722" t="str">
            <v/>
          </cell>
          <cell r="CX722">
            <v>112414632</v>
          </cell>
          <cell r="CY722" t="str">
            <v>Yes</v>
          </cell>
          <cell r="CZ722" t="str">
            <v>SRI</v>
          </cell>
          <cell r="DA722" t="str">
            <v>Beta</v>
          </cell>
          <cell r="DB722" t="str">
            <v>No</v>
          </cell>
          <cell r="DC722" t="str">
            <v>Equity fund (&gt;51% equities)</v>
          </cell>
          <cell r="DD722" t="str">
            <v/>
          </cell>
          <cell r="DE722" t="str">
            <v/>
          </cell>
          <cell r="DF722" t="str">
            <v>No</v>
          </cell>
          <cell r="DG722">
            <v>13</v>
          </cell>
          <cell r="DH722">
            <v>12</v>
          </cell>
          <cell r="DI722">
            <v>0</v>
          </cell>
          <cell r="DJ722">
            <v>25</v>
          </cell>
          <cell r="DK722">
            <v>25</v>
          </cell>
          <cell r="DL722">
            <v>13</v>
          </cell>
          <cell r="DM722">
            <v>0</v>
          </cell>
          <cell r="DN722">
            <v>12</v>
          </cell>
          <cell r="DO722" t="str">
            <v>Primary market: Authorised Participants and Institutionnal Investors
Secondary market: All</v>
          </cell>
          <cell r="DP722" t="str">
            <v>None</v>
          </cell>
          <cell r="DQ722" t="str">
            <v>BNP Paribas Securities Services Luxembourg</v>
          </cell>
          <cell r="DR722" t="str">
            <v>BNP Paribas Securities Services Luxembourg</v>
          </cell>
          <cell r="DS722" t="str">
            <v>in-house lawyers</v>
          </cell>
          <cell r="DT722" t="str">
            <v>BNP Paribas Securities Services Luxembourg</v>
          </cell>
          <cell r="DU722" t="str">
            <v>31st of December</v>
          </cell>
          <cell r="DV722" t="str">
            <v>ESG</v>
          </cell>
          <cell r="DW722" t="str">
            <v>EQUITY</v>
          </cell>
          <cell r="DX722" t="str">
            <v/>
          </cell>
          <cell r="DY722" t="str">
            <v/>
          </cell>
          <cell r="DZ722" t="str">
            <v>ART 8</v>
          </cell>
          <cell r="EA722" t="str">
            <v>CAT 1</v>
          </cell>
        </row>
        <row r="723">
          <cell r="H723" t="str">
            <v>LU2244387887</v>
          </cell>
          <cell r="I723" t="str">
            <v>UCITS ETF</v>
          </cell>
          <cell r="J723" t="str">
            <v>Capitalisation</v>
          </cell>
          <cell r="K723" t="str">
            <v>EUR</v>
          </cell>
          <cell r="L723" t="str">
            <v>EUR</v>
          </cell>
          <cell r="M723" t="str">
            <v>No</v>
          </cell>
          <cell r="N723"/>
          <cell r="O723" t="str">
            <v>Luxembourg</v>
          </cell>
          <cell r="P723" t="str">
            <v>IT</v>
          </cell>
          <cell r="Q723" t="str">
            <v>Borsa Italiana</v>
          </cell>
          <cell r="R723" t="str">
            <v>XMIL</v>
          </cell>
          <cell r="S723">
            <v>44286</v>
          </cell>
          <cell r="T723">
            <v>44446</v>
          </cell>
          <cell r="U723" t="str">
            <v>No</v>
          </cell>
          <cell r="V723" t="str">
            <v>BNPIFEGE</v>
          </cell>
          <cell r="W723" t="str">
            <v>Share not hedged</v>
          </cell>
          <cell r="X723" t="str">
            <v>EGRO IM</v>
          </cell>
          <cell r="Y723" t="str">
            <v>IEGRO</v>
          </cell>
          <cell r="Z723" t="str">
            <v>NSCFR0IEGRO1</v>
          </cell>
          <cell r="AA723" t="str">
            <v>EGRO</v>
          </cell>
          <cell r="AB723" t="str">
            <v>.BNPIFEGE</v>
          </cell>
          <cell r="AC723" t="str">
            <v>EGRO.MI</v>
          </cell>
          <cell r="AD723" t="str">
            <v xml:space="preserve">
IEGROINAV.PA</v>
          </cell>
          <cell r="AE723"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723" t="str">
            <v>please refer to another source</v>
          </cell>
          <cell r="AG723" t="str">
            <v>please refer to another source</v>
          </cell>
          <cell r="AH723" t="str">
            <v>Luxemburg SICAV</v>
          </cell>
          <cell r="AI723" t="str">
            <v>BNP Paribas Growth Europe (TR) index</v>
          </cell>
          <cell r="AJ723" t="str">
            <v>Total Return</v>
          </cell>
          <cell r="AK723" t="str">
            <v>EUR</v>
          </cell>
          <cell r="AL723" t="str">
            <v>The benchmark is the BNP Paribas Growth Europe ESG (TR) index published in EUR by BNP Paribas. The composition of the index is reviewed on a monthly basis. It It is a Total Return index.</v>
          </cell>
          <cell r="AM723" t="str">
            <v>please refer to another source</v>
          </cell>
          <cell r="AN723" t="str">
            <v>BNP Paribas</v>
          </cell>
          <cell r="AO723" t="str">
            <v>Europe</v>
          </cell>
          <cell r="AP723" t="str">
            <v>Europe</v>
          </cell>
          <cell r="AQ723" t="str">
            <v>DE, DK, FI, FR, IT**, LU, NL, SE</v>
          </cell>
          <cell r="AR723" t="str">
            <v>DE, DK, FI, FR, IT**, LU, NL, SE</v>
          </cell>
          <cell r="AS723" t="str">
            <v>Full or synthetic replication</v>
          </cell>
          <cell r="AT723" t="str">
            <v>Synthetic</v>
          </cell>
          <cell r="AU723" t="str">
            <v>Synthetic</v>
          </cell>
          <cell r="AV723" t="str">
            <v>swaps</v>
          </cell>
          <cell r="AW723" t="str">
            <v>No</v>
          </cell>
          <cell r="AX723" t="str">
            <v>Yes with UCITS V</v>
          </cell>
          <cell r="AY723" t="str">
            <v>BNP Paribas Arbitrage</v>
          </cell>
          <cell r="AZ723" t="str">
            <v/>
          </cell>
          <cell r="BA723" t="str">
            <v>No</v>
          </cell>
          <cell r="BB723"/>
          <cell r="BC723"/>
          <cell r="BD723"/>
          <cell r="BE723"/>
          <cell r="BF723" t="str">
            <v>Euronext</v>
          </cell>
          <cell r="BG723" t="str">
            <v>Daily</v>
          </cell>
          <cell r="BH723"/>
          <cell r="BI723"/>
          <cell r="BJ723"/>
          <cell r="BK723" t="str">
            <v>Reinvested</v>
          </cell>
          <cell r="BL723"/>
          <cell r="BM723"/>
          <cell r="BN723"/>
          <cell r="BO723"/>
          <cell r="BP723"/>
          <cell r="BQ723"/>
          <cell r="BR723" t="str">
            <v>500000</v>
          </cell>
          <cell r="BS723" t="str">
            <v>-</v>
          </cell>
          <cell r="BT723" t="str">
            <v>03:30 PM Paris time</v>
          </cell>
          <cell r="BU723" t="str">
            <v>NA</v>
          </cell>
          <cell r="BV723" t="str">
            <v>02:45 PM Paris time</v>
          </cell>
          <cell r="BW723" t="str">
            <v>D</v>
          </cell>
          <cell r="BX723" t="str">
            <v>D+1</v>
          </cell>
          <cell r="BY723" t="str">
            <v>D+3</v>
          </cell>
          <cell r="BZ723" t="str">
            <v>Please refer to PM</v>
          </cell>
          <cell r="CA723" t="str">
            <v>Please refer to PM</v>
          </cell>
          <cell r="CB723">
            <v>4</v>
          </cell>
          <cell r="CC723">
            <v>0</v>
          </cell>
          <cell r="CD723" t="str">
            <v>0,3% on the primary market</v>
          </cell>
          <cell r="CE723" t="str">
            <v>0,08% on the primary market</v>
          </cell>
          <cell r="CF723" t="str">
            <v>Yes</v>
          </cell>
          <cell r="CG723" t="str">
            <v>Daily</v>
          </cell>
          <cell r="CH723" t="str">
            <v>100000</v>
          </cell>
          <cell r="CI723" t="str">
            <v>No securities lending</v>
          </cell>
          <cell r="CJ723" t="str">
            <v>NA</v>
          </cell>
          <cell r="CK723" t="str">
            <v>No collateral</v>
          </cell>
          <cell r="CL723" t="str">
            <v>No collateral</v>
          </cell>
          <cell r="CM723" t="str">
            <v>No collateral</v>
          </cell>
          <cell r="CN723" t="str">
            <v>No collateral</v>
          </cell>
          <cell r="CO723" t="str">
            <v>No</v>
          </cell>
          <cell r="CP723" t="str">
            <v>NA</v>
          </cell>
          <cell r="CQ723" t="str">
            <v>NA</v>
          </cell>
          <cell r="CR723" t="str">
            <v>No</v>
          </cell>
          <cell r="CS723" t="str">
            <v>Marie Barberot</v>
          </cell>
          <cell r="CT723" t="str">
            <v/>
          </cell>
          <cell r="CU723"/>
          <cell r="CV723" t="str">
            <v/>
          </cell>
          <cell r="CW723" t="str">
            <v/>
          </cell>
          <cell r="CX723" t="str">
            <v/>
          </cell>
          <cell r="CY723" t="str">
            <v>Yes</v>
          </cell>
          <cell r="CZ723" t="str">
            <v>ESG</v>
          </cell>
          <cell r="DA723" t="str">
            <v>Smart Beta</v>
          </cell>
          <cell r="DB723" t="str">
            <v>Yes</v>
          </cell>
          <cell r="DC723" t="str">
            <v>Equity fund (&gt;51% equities)</v>
          </cell>
          <cell r="DD723" t="str">
            <v/>
          </cell>
          <cell r="DE723" t="str">
            <v/>
          </cell>
          <cell r="DF723" t="str">
            <v>No</v>
          </cell>
          <cell r="DG723">
            <v>18</v>
          </cell>
          <cell r="DH723">
            <v>12</v>
          </cell>
          <cell r="DI723">
            <v>0</v>
          </cell>
          <cell r="DJ723">
            <v>30</v>
          </cell>
          <cell r="DK723">
            <v>30</v>
          </cell>
          <cell r="DL723">
            <v>18</v>
          </cell>
          <cell r="DM723">
            <v>0</v>
          </cell>
          <cell r="DN723">
            <v>12</v>
          </cell>
          <cell r="DO723" t="str">
            <v>Primary market: Authorised Participants and Institutionnal Investors
Secondary market: All</v>
          </cell>
          <cell r="DP723" t="str">
            <v>None</v>
          </cell>
          <cell r="DQ723" t="str">
            <v>BNP Paribas Securities Services Luxembourg</v>
          </cell>
          <cell r="DR723" t="str">
            <v>BNP Paribas Securities Services Luxembourg</v>
          </cell>
          <cell r="DS723" t="str">
            <v>in-house lawyers</v>
          </cell>
          <cell r="DT723" t="str">
            <v>BNP Paribas Securities Services Luxembourg</v>
          </cell>
          <cell r="DU723" t="str">
            <v>31st of December</v>
          </cell>
          <cell r="DV723" t="str">
            <v>ESG</v>
          </cell>
          <cell r="DW723" t="str">
            <v>EQUITY</v>
          </cell>
          <cell r="DX723" t="str">
            <v/>
          </cell>
          <cell r="DY723" t="str">
            <v/>
          </cell>
          <cell r="DZ723" t="str">
            <v>ART 8</v>
          </cell>
          <cell r="EA723" t="str">
            <v>CAT 1</v>
          </cell>
        </row>
        <row r="724">
          <cell r="H724" t="str">
            <v>LU2244387887</v>
          </cell>
          <cell r="I724" t="str">
            <v>UCITS ETF</v>
          </cell>
          <cell r="J724" t="str">
            <v>Capitalisation</v>
          </cell>
          <cell r="K724" t="str">
            <v>EUR</v>
          </cell>
          <cell r="L724" t="str">
            <v>EUR</v>
          </cell>
          <cell r="M724" t="str">
            <v>No</v>
          </cell>
          <cell r="N724"/>
          <cell r="O724" t="str">
            <v>Luxembourg</v>
          </cell>
          <cell r="P724" t="str">
            <v>CH</v>
          </cell>
          <cell r="Q724" t="str">
            <v>SIX Swiss Exchange</v>
          </cell>
          <cell r="R724" t="str">
            <v>XSWX</v>
          </cell>
          <cell r="S724">
            <v>44286</v>
          </cell>
          <cell r="T724" t="str">
            <v xml:space="preserve">Not listed </v>
          </cell>
          <cell r="U724" t="str">
            <v>NA</v>
          </cell>
          <cell r="V724" t="str">
            <v>BNPIFEGE</v>
          </cell>
          <cell r="W724" t="str">
            <v>Share not hedged</v>
          </cell>
          <cell r="X724" t="str">
            <v>EGRO SE</v>
          </cell>
          <cell r="Y724" t="str">
            <v>IEGRO</v>
          </cell>
          <cell r="Z724" t="str">
            <v>NSCFR0IEGRO1</v>
          </cell>
          <cell r="AA724" t="str">
            <v>EGRO</v>
          </cell>
          <cell r="AB724" t="str">
            <v>.BNPIFEGE</v>
          </cell>
          <cell r="AC724" t="str">
            <v>EGRO.S</v>
          </cell>
          <cell r="AD724" t="str">
            <v xml:space="preserve">
IEGROINAV.PA</v>
          </cell>
          <cell r="AE724"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724" t="str">
            <v>please refer to another source</v>
          </cell>
          <cell r="AG724" t="str">
            <v>please refer to another source</v>
          </cell>
          <cell r="AH724" t="str">
            <v>Luxemburg SICAV</v>
          </cell>
          <cell r="AI724" t="str">
            <v>BNP Paribas Growth Europe (TR) index</v>
          </cell>
          <cell r="AJ724" t="str">
            <v>Total Return</v>
          </cell>
          <cell r="AK724" t="str">
            <v>EUR</v>
          </cell>
          <cell r="AL724" t="str">
            <v>The benchmark is the BNP Paribas Growth Europe ESG (TR) index published in EUR by BNP Paribas. The composition of the index is reviewed on a monthly basis. It It is a Total Return index.</v>
          </cell>
          <cell r="AM724" t="str">
            <v>please refer to another source</v>
          </cell>
          <cell r="AN724" t="str">
            <v>BNP Paribas</v>
          </cell>
          <cell r="AO724" t="str">
            <v>Europe</v>
          </cell>
          <cell r="AP724" t="str">
            <v>Europe</v>
          </cell>
          <cell r="AQ724"/>
          <cell r="AR724" t="str">
            <v>DE, DK, FI, FR, IT**, LU, NL, SE</v>
          </cell>
          <cell r="AS724" t="str">
            <v>Full or synthetic replication</v>
          </cell>
          <cell r="AT724" t="str">
            <v>Synthetic</v>
          </cell>
          <cell r="AU724" t="str">
            <v>Synthetic</v>
          </cell>
          <cell r="AV724" t="str">
            <v>swaps</v>
          </cell>
          <cell r="AW724" t="str">
            <v>No</v>
          </cell>
          <cell r="AX724" t="str">
            <v>Yes with UCITS V</v>
          </cell>
          <cell r="AY724" t="str">
            <v>BNP Paribas Arbitrage</v>
          </cell>
          <cell r="AZ724" t="str">
            <v/>
          </cell>
          <cell r="BA724" t="str">
            <v>No</v>
          </cell>
          <cell r="BB724"/>
          <cell r="BC724"/>
          <cell r="BD724"/>
          <cell r="BE724"/>
          <cell r="BF724" t="str">
            <v>Euronext</v>
          </cell>
          <cell r="BG724" t="str">
            <v>Daily</v>
          </cell>
          <cell r="BH724"/>
          <cell r="BI724"/>
          <cell r="BJ724"/>
          <cell r="BK724" t="str">
            <v>Reinvested</v>
          </cell>
          <cell r="BL724"/>
          <cell r="BM724"/>
          <cell r="BN724"/>
          <cell r="BO724"/>
          <cell r="BP724"/>
          <cell r="BQ724"/>
          <cell r="BR724" t="str">
            <v>500000</v>
          </cell>
          <cell r="BS724" t="str">
            <v>-</v>
          </cell>
          <cell r="BT724" t="str">
            <v>03:30 PM Paris time</v>
          </cell>
          <cell r="BU724" t="str">
            <v>NA</v>
          </cell>
          <cell r="BV724" t="str">
            <v>02:45 PM Paris time</v>
          </cell>
          <cell r="BW724" t="str">
            <v>D</v>
          </cell>
          <cell r="BX724" t="str">
            <v>D+1</v>
          </cell>
          <cell r="BY724" t="str">
            <v>D+3</v>
          </cell>
          <cell r="BZ724" t="str">
            <v>Please refer to PM</v>
          </cell>
          <cell r="CA724" t="str">
            <v>Please refer to PM</v>
          </cell>
          <cell r="CB724">
            <v>4</v>
          </cell>
          <cell r="CC724">
            <v>0</v>
          </cell>
          <cell r="CD724" t="str">
            <v>0,3% on the primary market</v>
          </cell>
          <cell r="CE724" t="str">
            <v>0,08% on the primary market</v>
          </cell>
          <cell r="CF724" t="str">
            <v>Yes</v>
          </cell>
          <cell r="CG724" t="str">
            <v>Daily</v>
          </cell>
          <cell r="CH724" t="str">
            <v>100000</v>
          </cell>
          <cell r="CI724" t="str">
            <v>No securities lending</v>
          </cell>
          <cell r="CJ724" t="str">
            <v>NA</v>
          </cell>
          <cell r="CK724" t="str">
            <v>No collateral</v>
          </cell>
          <cell r="CL724" t="str">
            <v>No collateral</v>
          </cell>
          <cell r="CM724" t="str">
            <v>No collateral</v>
          </cell>
          <cell r="CN724" t="str">
            <v>No collateral</v>
          </cell>
          <cell r="CO724" t="str">
            <v>No</v>
          </cell>
          <cell r="CP724" t="str">
            <v>NA</v>
          </cell>
          <cell r="CQ724" t="str">
            <v>NA</v>
          </cell>
          <cell r="CR724" t="str">
            <v>No</v>
          </cell>
          <cell r="CS724" t="str">
            <v>Marie Barberot</v>
          </cell>
          <cell r="CT724" t="str">
            <v/>
          </cell>
          <cell r="CU724"/>
          <cell r="CV724" t="str">
            <v/>
          </cell>
          <cell r="CW724" t="str">
            <v/>
          </cell>
          <cell r="CX724">
            <v>110827837</v>
          </cell>
          <cell r="CY724" t="str">
            <v>Yes</v>
          </cell>
          <cell r="CZ724" t="str">
            <v>ESG</v>
          </cell>
          <cell r="DA724" t="str">
            <v>Smart Beta</v>
          </cell>
          <cell r="DB724" t="str">
            <v>Yes</v>
          </cell>
          <cell r="DC724" t="str">
            <v>Equity fund (&gt;51% equities)</v>
          </cell>
          <cell r="DD724" t="str">
            <v/>
          </cell>
          <cell r="DE724" t="str">
            <v/>
          </cell>
          <cell r="DF724" t="str">
            <v>No</v>
          </cell>
          <cell r="DG724">
            <v>18</v>
          </cell>
          <cell r="DH724">
            <v>12</v>
          </cell>
          <cell r="DI724">
            <v>0</v>
          </cell>
          <cell r="DJ724">
            <v>30</v>
          </cell>
          <cell r="DK724">
            <v>30</v>
          </cell>
          <cell r="DL724">
            <v>18</v>
          </cell>
          <cell r="DM724">
            <v>0</v>
          </cell>
          <cell r="DN724">
            <v>12</v>
          </cell>
          <cell r="DO724" t="str">
            <v>Primary market: Authorised Participants and Institutionnal Investors
Secondary market: All</v>
          </cell>
          <cell r="DP724" t="str">
            <v>None</v>
          </cell>
          <cell r="DQ724" t="str">
            <v>BNP Paribas Securities Services Luxembourg</v>
          </cell>
          <cell r="DR724" t="str">
            <v>BNP Paribas Securities Services Luxembourg</v>
          </cell>
          <cell r="DS724" t="str">
            <v>in-house lawyers</v>
          </cell>
          <cell r="DT724" t="str">
            <v>BNP Paribas Securities Services Luxembourg</v>
          </cell>
          <cell r="DU724" t="str">
            <v>31st of December</v>
          </cell>
          <cell r="DV724" t="str">
            <v>ESG</v>
          </cell>
          <cell r="DW724" t="str">
            <v>EQUITY</v>
          </cell>
          <cell r="DX724" t="str">
            <v/>
          </cell>
          <cell r="DY724" t="str">
            <v/>
          </cell>
          <cell r="DZ724" t="str">
            <v>ART 8</v>
          </cell>
          <cell r="EA724" t="str">
            <v>CAT 1</v>
          </cell>
        </row>
        <row r="725">
          <cell r="H725" t="str">
            <v>LU2194449075</v>
          </cell>
          <cell r="I725" t="str">
            <v>UCITS ETF</v>
          </cell>
          <cell r="J725" t="str">
            <v>Capitalisation</v>
          </cell>
          <cell r="K725" t="str">
            <v>EUR</v>
          </cell>
          <cell r="L725" t="str">
            <v>EUR</v>
          </cell>
          <cell r="M725" t="str">
            <v>No</v>
          </cell>
          <cell r="N725"/>
          <cell r="O725" t="str">
            <v>Luxembourg</v>
          </cell>
          <cell r="P725" t="str">
            <v>IT</v>
          </cell>
          <cell r="Q725" t="str">
            <v>Borsa Italiana</v>
          </cell>
          <cell r="R725" t="str">
            <v>XMIL</v>
          </cell>
          <cell r="S725">
            <v>44358</v>
          </cell>
          <cell r="T725">
            <v>44446</v>
          </cell>
          <cell r="U725" t="str">
            <v>No</v>
          </cell>
          <cell r="V725" t="str">
            <v>LC300W</v>
          </cell>
          <cell r="W725" t="str">
            <v>Share not hedged</v>
          </cell>
          <cell r="X725" t="str">
            <v>LCWLD IM</v>
          </cell>
          <cell r="Y725" t="str">
            <v>ILCWLD</v>
          </cell>
          <cell r="Z725" t="str">
            <v>NSCFR0ILCWL1</v>
          </cell>
          <cell r="AA725" t="str">
            <v>LCWLD</v>
          </cell>
          <cell r="AB725" t="str">
            <v>.LC3W</v>
          </cell>
          <cell r="AC725" t="str">
            <v>LCWLD.MI</v>
          </cell>
          <cell r="AD725" t="str">
            <v>ILCWLDINAV.PA</v>
          </cell>
          <cell r="AE725"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725" t="str">
            <v>please refer to another source</v>
          </cell>
          <cell r="AG725" t="str">
            <v>please refer to another source</v>
          </cell>
          <cell r="AH725" t="str">
            <v>Luxemburg SICAV</v>
          </cell>
          <cell r="AI725" t="str">
            <v>Euronext Low Carbon 300 World PAB (NTR) index</v>
          </cell>
          <cell r="AJ725" t="str">
            <v>Net Return</v>
          </cell>
          <cell r="AK725" t="str">
            <v>EUR</v>
          </cell>
          <cell r="AL725"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725" t="str">
            <v>please refer to another source</v>
          </cell>
          <cell r="AN725" t="str">
            <v>Euronext</v>
          </cell>
          <cell r="AO725" t="str">
            <v>Global</v>
          </cell>
          <cell r="AP725" t="str">
            <v>Global ex Emerging Markets</v>
          </cell>
          <cell r="AQ725" t="str">
            <v>AT, CH, DE, DK, ES, FI, FR, IT**, LU, NL, SE</v>
          </cell>
          <cell r="AR725" t="str">
            <v>AT, CH, DE, DK, ES, FI, FR, IT**, LU, NL, SE</v>
          </cell>
          <cell r="AS725" t="str">
            <v>Full or optimised replication</v>
          </cell>
          <cell r="AT725" t="str">
            <v>Physical</v>
          </cell>
          <cell r="AU725" t="str">
            <v>Optimized</v>
          </cell>
          <cell r="AV725" t="str">
            <v>Equities</v>
          </cell>
          <cell r="AW725" t="str">
            <v>No</v>
          </cell>
          <cell r="AX725" t="str">
            <v>Yes with UCITS V</v>
          </cell>
          <cell r="AY725" t="str">
            <v>BNP Paribas Arbitrage</v>
          </cell>
          <cell r="AZ725" t="str">
            <v/>
          </cell>
          <cell r="BA725" t="str">
            <v>No</v>
          </cell>
          <cell r="BB725"/>
          <cell r="BC725"/>
          <cell r="BD725"/>
          <cell r="BE725"/>
          <cell r="BF725" t="str">
            <v>Euronext</v>
          </cell>
          <cell r="BG725" t="str">
            <v>Daily</v>
          </cell>
          <cell r="BH725"/>
          <cell r="BI725"/>
          <cell r="BJ725"/>
          <cell r="BK725" t="str">
            <v>Reinvested</v>
          </cell>
          <cell r="BL725"/>
          <cell r="BM725"/>
          <cell r="BN725"/>
          <cell r="BO725"/>
          <cell r="BP725"/>
          <cell r="BQ725"/>
          <cell r="BR725" t="str">
            <v>500000</v>
          </cell>
          <cell r="BS725" t="str">
            <v>-</v>
          </cell>
          <cell r="BT725" t="str">
            <v>(D-1) 04:30 PM Paris time</v>
          </cell>
          <cell r="BU725" t="str">
            <v>NA</v>
          </cell>
          <cell r="BV725" t="str">
            <v>(D-1) 03:45 PM Paris time</v>
          </cell>
          <cell r="BW725" t="str">
            <v>D</v>
          </cell>
          <cell r="BX725" t="str">
            <v>D+1</v>
          </cell>
          <cell r="BY725" t="str">
            <v>D+3</v>
          </cell>
          <cell r="BZ725" t="str">
            <v>Please refer to PM</v>
          </cell>
          <cell r="CA725" t="str">
            <v>Please refer to PM</v>
          </cell>
          <cell r="CB725">
            <v>6</v>
          </cell>
          <cell r="CC725">
            <v>0</v>
          </cell>
          <cell r="CD725" t="str">
            <v>0.20% on the primary market</v>
          </cell>
          <cell r="CE725" t="str">
            <v>0.10% on the primary market</v>
          </cell>
          <cell r="CF725" t="str">
            <v>No</v>
          </cell>
          <cell r="CG725" t="str">
            <v>NA</v>
          </cell>
          <cell r="CH725" t="str">
            <v>NA</v>
          </cell>
          <cell r="CI725" t="str">
            <v>No securities lending</v>
          </cell>
          <cell r="CJ725" t="str">
            <v>NA</v>
          </cell>
          <cell r="CK725" t="str">
            <v>No collateral</v>
          </cell>
          <cell r="CL725" t="str">
            <v>No collateral</v>
          </cell>
          <cell r="CM725" t="str">
            <v>No collateral</v>
          </cell>
          <cell r="CN725" t="str">
            <v>No collateral</v>
          </cell>
          <cell r="CO725" t="str">
            <v>No</v>
          </cell>
          <cell r="CP725" t="str">
            <v>NA</v>
          </cell>
          <cell r="CQ725" t="str">
            <v>NA</v>
          </cell>
          <cell r="CR725" t="str">
            <v>No</v>
          </cell>
          <cell r="CS725" t="str">
            <v>Ashok Outtandy</v>
          </cell>
          <cell r="CT725" t="str">
            <v/>
          </cell>
          <cell r="CU725"/>
          <cell r="CV725" t="str">
            <v/>
          </cell>
          <cell r="CW725" t="str">
            <v/>
          </cell>
          <cell r="CX725" t="str">
            <v/>
          </cell>
          <cell r="CY725" t="str">
            <v>Yes</v>
          </cell>
          <cell r="CZ725" t="str">
            <v>ESG</v>
          </cell>
          <cell r="DA725" t="str">
            <v>Beta</v>
          </cell>
          <cell r="DB725" t="str">
            <v>No</v>
          </cell>
          <cell r="DC725" t="str">
            <v>Equity fund (&gt;51% equities)</v>
          </cell>
          <cell r="DD725" t="str">
            <v/>
          </cell>
          <cell r="DE725" t="str">
            <v/>
          </cell>
          <cell r="DF725" t="str">
            <v>No</v>
          </cell>
          <cell r="DG725">
            <v>18</v>
          </cell>
          <cell r="DH725">
            <v>12</v>
          </cell>
          <cell r="DI725">
            <v>0</v>
          </cell>
          <cell r="DJ725">
            <v>30</v>
          </cell>
          <cell r="DK725">
            <v>30</v>
          </cell>
          <cell r="DL725">
            <v>18</v>
          </cell>
          <cell r="DM725">
            <v>0</v>
          </cell>
          <cell r="DN725">
            <v>12</v>
          </cell>
          <cell r="DO725" t="str">
            <v>Primary market: Authorised Participants and Institutionnal Investors
Secondary market: All</v>
          </cell>
          <cell r="DP725" t="str">
            <v>None</v>
          </cell>
          <cell r="DQ725" t="str">
            <v>BNP Paribas Securities Services Luxembourg</v>
          </cell>
          <cell r="DR725" t="str">
            <v>BNP Paribas Securities Services Luxembourg</v>
          </cell>
          <cell r="DS725" t="str">
            <v>in-house lawyers</v>
          </cell>
          <cell r="DT725" t="str">
            <v>BNP Paribas Securities Services Luxembourg</v>
          </cell>
          <cell r="DU725" t="str">
            <v>31st of December</v>
          </cell>
          <cell r="DV725" t="str">
            <v>ESG</v>
          </cell>
          <cell r="DW725" t="str">
            <v>EQUITY</v>
          </cell>
          <cell r="DX725" t="str">
            <v/>
          </cell>
          <cell r="DY725" t="str">
            <v/>
          </cell>
          <cell r="DZ725" t="str">
            <v>ART 8</v>
          </cell>
          <cell r="EA725" t="str">
            <v>CAT 1</v>
          </cell>
        </row>
        <row r="726">
          <cell r="H726" t="str">
            <v>LU2194449075</v>
          </cell>
          <cell r="I726" t="str">
            <v>UCITS ETF</v>
          </cell>
          <cell r="J726" t="str">
            <v>Capitalisation</v>
          </cell>
          <cell r="K726" t="str">
            <v>EUR</v>
          </cell>
          <cell r="L726" t="str">
            <v>EUR</v>
          </cell>
          <cell r="M726" t="str">
            <v>No</v>
          </cell>
          <cell r="N726"/>
          <cell r="O726" t="str">
            <v>Luxembourg</v>
          </cell>
          <cell r="P726" t="str">
            <v>CH</v>
          </cell>
          <cell r="Q726" t="str">
            <v>SIX Swiss Exchange</v>
          </cell>
          <cell r="R726" t="str">
            <v>XSWX</v>
          </cell>
          <cell r="S726">
            <v>44358</v>
          </cell>
          <cell r="T726">
            <v>45489</v>
          </cell>
          <cell r="U726" t="str">
            <v>No</v>
          </cell>
          <cell r="V726" t="str">
            <v>LC300W</v>
          </cell>
          <cell r="W726" t="str">
            <v>Share not hedged</v>
          </cell>
          <cell r="X726" t="str">
            <v>LCWLD SE</v>
          </cell>
          <cell r="Y726" t="str">
            <v>ILCWLD</v>
          </cell>
          <cell r="Z726" t="str">
            <v>NSCFR0ILCWL1</v>
          </cell>
          <cell r="AA726" t="str">
            <v>LCWLD</v>
          </cell>
          <cell r="AB726" t="str">
            <v>.LC3W</v>
          </cell>
          <cell r="AC726" t="str">
            <v>LCWLD.S</v>
          </cell>
          <cell r="AD726" t="str">
            <v>ILCWLDINAV.PA</v>
          </cell>
          <cell r="AE726"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726" t="str">
            <v>please refer to another source</v>
          </cell>
          <cell r="AG726" t="str">
            <v>please refer to another source</v>
          </cell>
          <cell r="AH726" t="str">
            <v>Luxemburg SICAV</v>
          </cell>
          <cell r="AI726" t="str">
            <v>Euronext Low Carbon 300 World PAB (NTR) index</v>
          </cell>
          <cell r="AJ726" t="str">
            <v>Net Return</v>
          </cell>
          <cell r="AK726" t="str">
            <v>EUR</v>
          </cell>
          <cell r="AL726"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726" t="str">
            <v>please refer to another source</v>
          </cell>
          <cell r="AN726" t="str">
            <v>Euronext</v>
          </cell>
          <cell r="AO726" t="str">
            <v>Global</v>
          </cell>
          <cell r="AP726" t="str">
            <v>Global ex Emerging Markets</v>
          </cell>
          <cell r="AQ726" t="str">
            <v>AT, CH, DE, DK, ES, FI, FR, IT**, LU, NL, SE</v>
          </cell>
          <cell r="AR726" t="str">
            <v>AT, CH, DE, DK, ES, FI, FR, IT**, LU, NL, SE</v>
          </cell>
          <cell r="AS726" t="str">
            <v>Full or optimised replication</v>
          </cell>
          <cell r="AT726" t="str">
            <v>Physical</v>
          </cell>
          <cell r="AU726" t="str">
            <v>Optimized</v>
          </cell>
          <cell r="AV726" t="str">
            <v>Equities</v>
          </cell>
          <cell r="AW726" t="str">
            <v>No</v>
          </cell>
          <cell r="AX726" t="str">
            <v>Yes with UCITS V</v>
          </cell>
          <cell r="AY726" t="str">
            <v>BNP Paribas Arbitrage</v>
          </cell>
          <cell r="AZ726" t="str">
            <v/>
          </cell>
          <cell r="BA726" t="str">
            <v>No</v>
          </cell>
          <cell r="BB726"/>
          <cell r="BC726"/>
          <cell r="BD726"/>
          <cell r="BE726"/>
          <cell r="BF726" t="str">
            <v>Euronext</v>
          </cell>
          <cell r="BG726" t="str">
            <v>Daily</v>
          </cell>
          <cell r="BH726"/>
          <cell r="BI726"/>
          <cell r="BJ726"/>
          <cell r="BK726" t="str">
            <v>Reinvested</v>
          </cell>
          <cell r="BL726"/>
          <cell r="BM726"/>
          <cell r="BN726"/>
          <cell r="BO726"/>
          <cell r="BP726"/>
          <cell r="BQ726"/>
          <cell r="BR726" t="str">
            <v>500000</v>
          </cell>
          <cell r="BS726" t="str">
            <v>-</v>
          </cell>
          <cell r="BT726" t="str">
            <v>(D-1) 04:30 PM Paris time</v>
          </cell>
          <cell r="BU726" t="str">
            <v>NA</v>
          </cell>
          <cell r="BV726" t="str">
            <v>(D-1) 03:45 PM Paris time</v>
          </cell>
          <cell r="BW726" t="str">
            <v>D</v>
          </cell>
          <cell r="BX726" t="str">
            <v>D+1</v>
          </cell>
          <cell r="BY726" t="str">
            <v>D+3</v>
          </cell>
          <cell r="BZ726" t="str">
            <v>Please refer to PM</v>
          </cell>
          <cell r="CA726" t="str">
            <v>Please refer to PM</v>
          </cell>
          <cell r="CB726">
            <v>6</v>
          </cell>
          <cell r="CC726">
            <v>0</v>
          </cell>
          <cell r="CD726" t="str">
            <v>0.20% on the primary market</v>
          </cell>
          <cell r="CE726" t="str">
            <v>0.10% on the primary market</v>
          </cell>
          <cell r="CF726" t="str">
            <v>No</v>
          </cell>
          <cell r="CG726" t="str">
            <v>NA</v>
          </cell>
          <cell r="CH726" t="str">
            <v>NA</v>
          </cell>
          <cell r="CI726" t="str">
            <v>No securities lending</v>
          </cell>
          <cell r="CJ726" t="str">
            <v>NA</v>
          </cell>
          <cell r="CK726" t="str">
            <v>No collateral</v>
          </cell>
          <cell r="CL726" t="str">
            <v>No collateral</v>
          </cell>
          <cell r="CM726" t="str">
            <v>No collateral</v>
          </cell>
          <cell r="CN726" t="str">
            <v>No collateral</v>
          </cell>
          <cell r="CO726" t="str">
            <v>No</v>
          </cell>
          <cell r="CP726" t="str">
            <v>NA</v>
          </cell>
          <cell r="CQ726" t="str">
            <v>NA</v>
          </cell>
          <cell r="CR726" t="str">
            <v>No</v>
          </cell>
          <cell r="CS726" t="str">
            <v>Ashok Outtandy</v>
          </cell>
          <cell r="CT726" t="str">
            <v/>
          </cell>
          <cell r="CU726"/>
          <cell r="CV726" t="str">
            <v/>
          </cell>
          <cell r="CW726" t="str">
            <v/>
          </cell>
          <cell r="CX726">
            <v>111437576</v>
          </cell>
          <cell r="CY726" t="str">
            <v>Yes</v>
          </cell>
          <cell r="CZ726" t="str">
            <v>ESG</v>
          </cell>
          <cell r="DA726" t="str">
            <v>Beta</v>
          </cell>
          <cell r="DB726" t="str">
            <v>No</v>
          </cell>
          <cell r="DC726" t="str">
            <v>Equity fund (&gt;51% equities)</v>
          </cell>
          <cell r="DD726" t="str">
            <v/>
          </cell>
          <cell r="DE726" t="str">
            <v/>
          </cell>
          <cell r="DF726" t="str">
            <v>No</v>
          </cell>
          <cell r="DG726">
            <v>18</v>
          </cell>
          <cell r="DH726">
            <v>12</v>
          </cell>
          <cell r="DI726">
            <v>0</v>
          </cell>
          <cell r="DJ726">
            <v>30</v>
          </cell>
          <cell r="DK726">
            <v>30</v>
          </cell>
          <cell r="DL726">
            <v>18</v>
          </cell>
          <cell r="DM726">
            <v>0</v>
          </cell>
          <cell r="DN726">
            <v>12</v>
          </cell>
          <cell r="DO726" t="str">
            <v>Primary market: Authorised Participants and Institutionnal Investors
Secondary market: All</v>
          </cell>
          <cell r="DP726" t="str">
            <v>None</v>
          </cell>
          <cell r="DQ726" t="str">
            <v>BNP Paribas Securities Services Luxembourg</v>
          </cell>
          <cell r="DR726" t="str">
            <v>BNP Paribas Securities Services Luxembourg</v>
          </cell>
          <cell r="DS726" t="str">
            <v>in-house lawyers</v>
          </cell>
          <cell r="DT726" t="str">
            <v>BNP Paribas Securities Services Luxembourg</v>
          </cell>
          <cell r="DU726" t="str">
            <v>31st of December</v>
          </cell>
          <cell r="DV726" t="str">
            <v>ESG</v>
          </cell>
          <cell r="DW726" t="str">
            <v>EQUITY</v>
          </cell>
          <cell r="DX726" t="str">
            <v/>
          </cell>
          <cell r="DY726" t="str">
            <v/>
          </cell>
          <cell r="DZ726" t="str">
            <v>ART 8</v>
          </cell>
          <cell r="EA726" t="str">
            <v>CAT 1</v>
          </cell>
        </row>
        <row r="727">
          <cell r="H727" t="str">
            <v>FR0010150458</v>
          </cell>
          <cell r="I727" t="str">
            <v>Classique</v>
          </cell>
          <cell r="J727" t="str">
            <v>Distribution</v>
          </cell>
          <cell r="K727" t="str">
            <v>EUR</v>
          </cell>
          <cell r="L727" t="str">
            <v>EUR</v>
          </cell>
          <cell r="M727" t="str">
            <v>No</v>
          </cell>
          <cell r="N727"/>
          <cell r="O727" t="str">
            <v>France</v>
          </cell>
          <cell r="P727" t="str">
            <v>DE</v>
          </cell>
          <cell r="Q727" t="str">
            <v>Xetra</v>
          </cell>
          <cell r="R727" t="str">
            <v>XETR</v>
          </cell>
          <cell r="S727">
            <v>38418</v>
          </cell>
          <cell r="T727">
            <v>44481</v>
          </cell>
          <cell r="U727" t="str">
            <v>No</v>
          </cell>
          <cell r="V727" t="str">
            <v>CACESGGR</v>
          </cell>
          <cell r="W727" t="str">
            <v>Share not hedged</v>
          </cell>
          <cell r="X727" t="str">
            <v>XEYX GY</v>
          </cell>
          <cell r="Y727" t="str">
            <v>INE40</v>
          </cell>
          <cell r="Z727" t="str">
            <v>QS0010997797</v>
          </cell>
          <cell r="AA727" t="str">
            <v>XEYX</v>
          </cell>
          <cell r="AB727" t="str">
            <v>.CESGG</v>
          </cell>
          <cell r="AC727" t="str">
            <v>XEYX.DE</v>
          </cell>
          <cell r="AD727" t="str">
            <v>INE40INAV.PA</v>
          </cell>
          <cell r="AE727" t="str">
            <v>BNP Paribas Easy CAC 40 ESG UCITS ETF is an open-end fund registered in France. The objective of the Fund is to replicate the performance of the Euronext CAC 40 ESG Index. The Fund invests at least 75 percent of its assets in stocks that are eligible for the PEA. The Fund can also invest up to 10 percent of its assets in shares of other OPCVMs (funds).</v>
          </cell>
          <cell r="AF727" t="str">
            <v>please refer to another source</v>
          </cell>
          <cell r="AG727" t="str">
            <v>please refer to another source</v>
          </cell>
          <cell r="AH727" t="str">
            <v>French FCP</v>
          </cell>
          <cell r="AI727" t="str">
            <v>Euronext CAC 40 ESG Gross Return Index</v>
          </cell>
          <cell r="AJ727" t="str">
            <v>Gross Total Return</v>
          </cell>
          <cell r="AK727" t="str">
            <v>EUR</v>
          </cell>
          <cell r="AL727" t="str">
            <v>L’indicateur de référence est l’indice CAC 40 ESG ®, publié en EURO par la société Euronext Paris SA, dividendes réinvestis.</v>
          </cell>
          <cell r="AM727" t="str">
            <v>please refer to another source</v>
          </cell>
          <cell r="AN727" t="str">
            <v>Euronext</v>
          </cell>
          <cell r="AO727" t="str">
            <v>EUROPE</v>
          </cell>
          <cell r="AP727" t="str">
            <v>France</v>
          </cell>
          <cell r="AQ727" t="str">
            <v>DE, DK, FI, FR, LU</v>
          </cell>
          <cell r="AR727" t="str">
            <v>DE, DK, FI, FR, LU</v>
          </cell>
          <cell r="AS727" t="str">
            <v>Full or optimised replication</v>
          </cell>
          <cell r="AT727" t="str">
            <v>Physical</v>
          </cell>
          <cell r="AU727" t="str">
            <v>Optimized</v>
          </cell>
          <cell r="AV727" t="str">
            <v>Equities</v>
          </cell>
          <cell r="AW727" t="str">
            <v>No</v>
          </cell>
          <cell r="AX727" t="str">
            <v>Yes with UCITS V</v>
          </cell>
          <cell r="AY727" t="str">
            <v>BNP PARIBAS ARBITRAGE, CITIGROUP GLOBAL MARKETS, SUSQUEHANNA, HYPOVEREINSBANK (HVB), IMC FINANCIAL MARKETS, OPTIVER</v>
          </cell>
          <cell r="AZ72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27" t="str">
            <v>No</v>
          </cell>
          <cell r="BB727"/>
          <cell r="BC727"/>
          <cell r="BD727"/>
          <cell r="BE727"/>
          <cell r="BF727" t="str">
            <v>Euronext</v>
          </cell>
          <cell r="BG727" t="str">
            <v>Daily</v>
          </cell>
          <cell r="BH727"/>
          <cell r="BI727"/>
          <cell r="BJ727"/>
          <cell r="BK727" t="str">
            <v>Annually</v>
          </cell>
          <cell r="BL727"/>
          <cell r="BM727"/>
          <cell r="BN727"/>
          <cell r="BO727"/>
          <cell r="BP727"/>
          <cell r="BQ727"/>
          <cell r="BR727" t="str">
            <v>2 000 000 EUR</v>
          </cell>
          <cell r="BS727" t="str">
            <v>-</v>
          </cell>
          <cell r="BT727" t="str">
            <v>04:30 PM Paris time</v>
          </cell>
          <cell r="BU727" t="str">
            <v>NA</v>
          </cell>
          <cell r="BV727" t="str">
            <v>03:45 PM Paris time</v>
          </cell>
          <cell r="BW727" t="str">
            <v>D</v>
          </cell>
          <cell r="BX727" t="str">
            <v>D+1</v>
          </cell>
          <cell r="BY727" t="str">
            <v>D+5</v>
          </cell>
          <cell r="BZ727" t="str">
            <v>Please refer to PM</v>
          </cell>
          <cell r="CA727" t="str">
            <v>Please refer to PM</v>
          </cell>
          <cell r="CB727">
            <v>29</v>
          </cell>
          <cell r="CC727">
            <v>1</v>
          </cell>
          <cell r="CD727" t="str">
            <v>NA</v>
          </cell>
          <cell r="CE727" t="str">
            <v>NA</v>
          </cell>
          <cell r="CF727" t="str">
            <v>No</v>
          </cell>
          <cell r="CG727" t="str">
            <v>NA</v>
          </cell>
          <cell r="CH727" t="str">
            <v>NA</v>
          </cell>
          <cell r="CI727" t="str">
            <v>No securities lending</v>
          </cell>
          <cell r="CJ727" t="str">
            <v>NA</v>
          </cell>
          <cell r="CK727" t="str">
            <v>No collateral</v>
          </cell>
          <cell r="CL727" t="str">
            <v>No collateral</v>
          </cell>
          <cell r="CM727" t="str">
            <v>No collateral</v>
          </cell>
          <cell r="CN727" t="str">
            <v>No collateral</v>
          </cell>
          <cell r="CO727" t="str">
            <v>No</v>
          </cell>
          <cell r="CP727" t="str">
            <v>NA</v>
          </cell>
          <cell r="CQ727" t="str">
            <v>NA</v>
          </cell>
          <cell r="CR727" t="str">
            <v>No</v>
          </cell>
          <cell r="CS727" t="str">
            <v>Paul Xatard-Huberlant</v>
          </cell>
          <cell r="CT727" t="str">
            <v>B06L8P7</v>
          </cell>
          <cell r="CU727"/>
          <cell r="CV727" t="str">
            <v>A0F6CX</v>
          </cell>
          <cell r="CW727" t="str">
            <v>LP60100233</v>
          </cell>
          <cell r="CX727" t="str">
            <v>NA</v>
          </cell>
          <cell r="CY727" t="str">
            <v>Yes</v>
          </cell>
          <cell r="CZ727" t="str">
            <v>ESG</v>
          </cell>
          <cell r="DA727" t="str">
            <v>Beta</v>
          </cell>
          <cell r="DB727" t="str">
            <v>Yes</v>
          </cell>
          <cell r="DC727" t="str">
            <v>Equity fund (&gt;51% equities)</v>
          </cell>
          <cell r="DD727" t="str">
            <v>No</v>
          </cell>
          <cell r="DE727" t="str">
            <v>No</v>
          </cell>
          <cell r="DF727" t="str">
            <v>No</v>
          </cell>
          <cell r="DG727">
            <v>25</v>
          </cell>
          <cell r="DH727">
            <v>0</v>
          </cell>
          <cell r="DI727">
            <v>0</v>
          </cell>
          <cell r="DJ727">
            <v>25</v>
          </cell>
          <cell r="DK727">
            <v>25</v>
          </cell>
          <cell r="DL727">
            <v>25</v>
          </cell>
          <cell r="DM727">
            <v>0</v>
          </cell>
          <cell r="DN727">
            <v>0</v>
          </cell>
          <cell r="DO727" t="str">
            <v>Primary market: Authorised Participants and Institutionnal Investors
Secondary market: All</v>
          </cell>
          <cell r="DP727" t="str">
            <v>NA</v>
          </cell>
          <cell r="DQ727" t="str">
            <v>BNP Paribas Securities Services paris</v>
          </cell>
          <cell r="DR727" t="str">
            <v>BNP Paribas Securities Services Paris</v>
          </cell>
          <cell r="DS727" t="str">
            <v>in-house lawyers</v>
          </cell>
          <cell r="DT727" t="str">
            <v>BNP Paribas Securities Services Paris</v>
          </cell>
          <cell r="DU727" t="str">
            <v>last business day of the year</v>
          </cell>
          <cell r="DV727" t="str">
            <v>ESG</v>
          </cell>
          <cell r="DW727" t="str">
            <v>EQUITY</v>
          </cell>
          <cell r="DX727" t="str">
            <v/>
          </cell>
          <cell r="DY727" t="str">
            <v/>
          </cell>
          <cell r="DZ727" t="str">
            <v>ART 8</v>
          </cell>
          <cell r="EA727" t="str">
            <v>CAT 1</v>
          </cell>
        </row>
        <row r="728">
          <cell r="H728" t="str">
            <v>LU2365458905</v>
          </cell>
          <cell r="I728" t="str">
            <v>UCITS ETF</v>
          </cell>
          <cell r="J728" t="str">
            <v>Capitalisation</v>
          </cell>
          <cell r="K728" t="str">
            <v>EUR</v>
          </cell>
          <cell r="L728" t="str">
            <v>EUR</v>
          </cell>
          <cell r="M728" t="str">
            <v>No</v>
          </cell>
          <cell r="N728"/>
          <cell r="O728" t="str">
            <v>Luxembourg</v>
          </cell>
          <cell r="P728" t="str">
            <v>NA</v>
          </cell>
          <cell r="Q728" t="str">
            <v>Euronext Paris</v>
          </cell>
          <cell r="R728" t="str">
            <v>XPAR</v>
          </cell>
          <cell r="S728">
            <v>44539</v>
          </cell>
          <cell r="T728" t="str">
            <v>Delisted, previously listed from 17/03/2022</v>
          </cell>
          <cell r="U728" t="str">
            <v>NA</v>
          </cell>
          <cell r="V728" t="str">
            <v>FENGRECN</v>
          </cell>
          <cell r="W728" t="str">
            <v>Share not hedged</v>
          </cell>
          <cell r="X728" t="str">
            <v>GRCTB FP</v>
          </cell>
          <cell r="Y728" t="str">
            <v>IGRCT</v>
          </cell>
          <cell r="Z728" t="str">
            <v>NSCFR0IGRCT4</v>
          </cell>
          <cell r="AA728" t="str">
            <v>GRCTB</v>
          </cell>
          <cell r="AB728" t="str">
            <v>.TFTFENGRECNE</v>
          </cell>
          <cell r="AC728" t="str">
            <v>GRCTB.PA</v>
          </cell>
          <cell r="AD728" t="str">
            <v>GRCTBINAV=IHSM</v>
          </cell>
          <cell r="AE728"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28" t="str">
            <v>please refer to another source</v>
          </cell>
          <cell r="AG728" t="str">
            <v>please refer to another source</v>
          </cell>
          <cell r="AH728" t="str">
            <v>Luxemburg SICAV</v>
          </cell>
          <cell r="AI728" t="str">
            <v>FTSE EPRA Nareit Developed Green EU CTB (NTR) Index</v>
          </cell>
          <cell r="AJ728" t="str">
            <v>Net Total Return</v>
          </cell>
          <cell r="AK728" t="str">
            <v>EUR</v>
          </cell>
          <cell r="AL728" t="str">
            <v>The benchmark is the FTSE EPRA Nareit Developed Green EU CTB (NTR) Index published in EUR by FTSE International Limited. The composition of the index is reviewed annually in September. It is a Net Total Return index (calculated with net dividends reinvested).</v>
          </cell>
          <cell r="AM728" t="str">
            <v>please refer to another source</v>
          </cell>
          <cell r="AN728" t="str">
            <v>FTSE International Limited</v>
          </cell>
          <cell r="AO728" t="str">
            <v>Global</v>
          </cell>
          <cell r="AP728" t="str">
            <v>Global (Developed market)</v>
          </cell>
          <cell r="AQ728" t="str">
            <v>AT, DE, DK, ES, FI, FR, IT**, LU, NL, SE, SK</v>
          </cell>
          <cell r="AR728" t="str">
            <v>AT, DE, DK, ES, FI, FR, IT**, LU, NL, SE, SK</v>
          </cell>
          <cell r="AS728" t="str">
            <v>Full or optimised replication</v>
          </cell>
          <cell r="AT728" t="str">
            <v>Physical</v>
          </cell>
          <cell r="AU728" t="str">
            <v>Optimized</v>
          </cell>
          <cell r="AV728" t="str">
            <v>Equities</v>
          </cell>
          <cell r="AW728" t="str">
            <v>No</v>
          </cell>
          <cell r="AX728" t="str">
            <v>Yes with UCITS V</v>
          </cell>
          <cell r="AY728" t="str">
            <v>BNP Paribas Arbitrage</v>
          </cell>
          <cell r="AZ728" t="str">
            <v>NA</v>
          </cell>
          <cell r="BA728" t="str">
            <v>No</v>
          </cell>
          <cell r="BB728"/>
          <cell r="BC728"/>
          <cell r="BD728"/>
          <cell r="BE728"/>
          <cell r="BF728" t="str">
            <v/>
          </cell>
          <cell r="BG728" t="str">
            <v>Daily</v>
          </cell>
          <cell r="BH728"/>
          <cell r="BI728"/>
          <cell r="BJ728"/>
          <cell r="BK728" t="str">
            <v>Reinvested</v>
          </cell>
          <cell r="BL728"/>
          <cell r="BM728"/>
          <cell r="BN728"/>
          <cell r="BO728"/>
          <cell r="BP728"/>
          <cell r="BQ728"/>
          <cell r="BR728" t="str">
            <v>500000</v>
          </cell>
          <cell r="BS728" t="str">
            <v>-</v>
          </cell>
          <cell r="BT728" t="str">
            <v>(D-1) 04:30 PM Paris time</v>
          </cell>
          <cell r="BU728" t="str">
            <v>NA</v>
          </cell>
          <cell r="BV728" t="str">
            <v>(D-1) 03:45 PM Paris time</v>
          </cell>
          <cell r="BW728" t="str">
            <v>D</v>
          </cell>
          <cell r="BX728" t="str">
            <v>D+1</v>
          </cell>
          <cell r="BY728" t="str">
            <v>D+3</v>
          </cell>
          <cell r="BZ728" t="str">
            <v>Please refer to PM</v>
          </cell>
          <cell r="CA728" t="str">
            <v>Please refer to PM</v>
          </cell>
          <cell r="CB728">
            <v>6</v>
          </cell>
          <cell r="CC728">
            <v>0</v>
          </cell>
          <cell r="CD728" t="str">
            <v>0,2% on the primary market</v>
          </cell>
          <cell r="CE728" t="str">
            <v>0,2% on the primary market</v>
          </cell>
          <cell r="CF728" t="str">
            <v>No</v>
          </cell>
          <cell r="CG728" t="str">
            <v>NA</v>
          </cell>
          <cell r="CH728" t="str">
            <v>NA</v>
          </cell>
          <cell r="CI728" t="str">
            <v>No securities lending</v>
          </cell>
          <cell r="CJ728" t="str">
            <v>NA</v>
          </cell>
          <cell r="CK728" t="str">
            <v>No collateral</v>
          </cell>
          <cell r="CL728" t="str">
            <v>No collateral</v>
          </cell>
          <cell r="CM728" t="str">
            <v>No collateral</v>
          </cell>
          <cell r="CN728" t="str">
            <v>No collateral</v>
          </cell>
          <cell r="CO728" t="str">
            <v>No</v>
          </cell>
          <cell r="CP728" t="str">
            <v>NA</v>
          </cell>
          <cell r="CQ728" t="str">
            <v>NA</v>
          </cell>
          <cell r="CR728" t="str">
            <v>No</v>
          </cell>
          <cell r="CS728" t="str">
            <v>Ashok Outtandy</v>
          </cell>
          <cell r="CT728" t="str">
            <v/>
          </cell>
          <cell r="CU728"/>
          <cell r="CV728" t="str">
            <v/>
          </cell>
          <cell r="CW728" t="str">
            <v/>
          </cell>
          <cell r="CX728" t="str">
            <v/>
          </cell>
          <cell r="CY728" t="str">
            <v>Yes</v>
          </cell>
          <cell r="CZ728" t="str">
            <v>ESG</v>
          </cell>
          <cell r="DA728" t="str">
            <v>Beta</v>
          </cell>
          <cell r="DB728" t="str">
            <v>No</v>
          </cell>
          <cell r="DC728" t="str">
            <v>Foreign real estate fund (&gt;51% foreign real estate)</v>
          </cell>
          <cell r="DD728" t="str">
            <v>in progress</v>
          </cell>
          <cell r="DE728" t="str">
            <v/>
          </cell>
          <cell r="DF728" t="str">
            <v>No</v>
          </cell>
          <cell r="DG728">
            <v>28</v>
          </cell>
          <cell r="DH728">
            <v>12</v>
          </cell>
          <cell r="DI728">
            <v>0</v>
          </cell>
          <cell r="DJ728">
            <v>40</v>
          </cell>
          <cell r="DK728">
            <v>40</v>
          </cell>
          <cell r="DL728">
            <v>28</v>
          </cell>
          <cell r="DM728">
            <v>0</v>
          </cell>
          <cell r="DN728">
            <v>12</v>
          </cell>
          <cell r="DO728" t="str">
            <v>Primary market: Authorised Participants and Institutionnal Investors
Secondary market: All</v>
          </cell>
          <cell r="DP728" t="str">
            <v>None</v>
          </cell>
          <cell r="DQ728" t="str">
            <v>BNP Paribas Securities Services Luxembourg</v>
          </cell>
          <cell r="DR728" t="str">
            <v>BNP Paribas Securities Services Luxembourg</v>
          </cell>
          <cell r="DS728" t="str">
            <v>in-house lawyers</v>
          </cell>
          <cell r="DT728" t="str">
            <v>BNP Paribas Securities Services Luxembourg</v>
          </cell>
          <cell r="DU728" t="str">
            <v>31st of December</v>
          </cell>
          <cell r="DV728" t="str">
            <v>ESG</v>
          </cell>
          <cell r="DW728" t="str">
            <v>LISTED REAL ESTATE</v>
          </cell>
          <cell r="DX728" t="str">
            <v/>
          </cell>
          <cell r="DY728" t="str">
            <v/>
          </cell>
          <cell r="DZ728" t="str">
            <v>ART 8</v>
          </cell>
          <cell r="EA728" t="str">
            <v>CAT 1</v>
          </cell>
        </row>
        <row r="729">
          <cell r="H729" t="str">
            <v>LU2365457097</v>
          </cell>
          <cell r="I729" t="str">
            <v>Track I EUR</v>
          </cell>
          <cell r="J729" t="str">
            <v>Capitalisation</v>
          </cell>
          <cell r="K729" t="str">
            <v>EUR</v>
          </cell>
          <cell r="L729" t="str">
            <v>USD</v>
          </cell>
          <cell r="M729" t="str">
            <v/>
          </cell>
          <cell r="N729"/>
          <cell r="O729" t="str">
            <v/>
          </cell>
          <cell r="P729" t="str">
            <v/>
          </cell>
          <cell r="Q729" t="str">
            <v/>
          </cell>
          <cell r="R729" t="str">
            <v/>
          </cell>
          <cell r="S729"/>
          <cell r="T729"/>
          <cell r="U729" t="str">
            <v>NA</v>
          </cell>
          <cell r="V729" t="str">
            <v>Until25/11/2024including:MXCNSSNU
From26/11/2024:MXCEFMNU</v>
          </cell>
          <cell r="W729" t="str">
            <v/>
          </cell>
          <cell r="X729" t="str">
            <v/>
          </cell>
          <cell r="Y729" t="str">
            <v/>
          </cell>
          <cell r="Z729" t="str">
            <v/>
          </cell>
          <cell r="AA729" t="str">
            <v/>
          </cell>
          <cell r="AB729" t="str">
            <v>.MICN0SSSCNUS</v>
          </cell>
          <cell r="AC729" t="str">
            <v/>
          </cell>
          <cell r="AD729" t="str">
            <v/>
          </cell>
          <cell r="AE729" t="str">
            <v/>
          </cell>
          <cell r="AF729" t="str">
            <v/>
          </cell>
          <cell r="AG729" t="str">
            <v/>
          </cell>
          <cell r="AH729" t="str">
            <v/>
          </cell>
          <cell r="AI729" t="str">
            <v/>
          </cell>
          <cell r="AJ729" t="str">
            <v/>
          </cell>
          <cell r="AK729" t="str">
            <v/>
          </cell>
          <cell r="AL729" t="str">
            <v/>
          </cell>
          <cell r="AM729" t="str">
            <v/>
          </cell>
          <cell r="AN729" t="str">
            <v/>
          </cell>
          <cell r="AO729" t="str">
            <v/>
          </cell>
          <cell r="AP729" t="str">
            <v/>
          </cell>
          <cell r="AQ729" t="str">
            <v>LU</v>
          </cell>
          <cell r="AR729" t="str">
            <v>LU</v>
          </cell>
          <cell r="AS729" t="str">
            <v>Full or optimised replication</v>
          </cell>
          <cell r="AT729" t="str">
            <v>Physical</v>
          </cell>
          <cell r="AU729" t="str">
            <v>Optimized</v>
          </cell>
          <cell r="AV729" t="str">
            <v>Equities</v>
          </cell>
          <cell r="AW729" t="str">
            <v/>
          </cell>
          <cell r="AX729" t="str">
            <v/>
          </cell>
          <cell r="AY729" t="str">
            <v/>
          </cell>
          <cell r="AZ729" t="str">
            <v/>
          </cell>
          <cell r="BA729" t="str">
            <v/>
          </cell>
          <cell r="BB729"/>
          <cell r="BC729"/>
          <cell r="BD729"/>
          <cell r="BE729"/>
          <cell r="BF729" t="str">
            <v/>
          </cell>
          <cell r="BG729" t="str">
            <v/>
          </cell>
          <cell r="BH729"/>
          <cell r="BI729"/>
          <cell r="BJ729"/>
          <cell r="BK729" t="str">
            <v/>
          </cell>
          <cell r="BL729"/>
          <cell r="BM729"/>
          <cell r="BN729"/>
          <cell r="BO729"/>
          <cell r="BP729"/>
          <cell r="BQ729"/>
          <cell r="BR729" t="str">
            <v/>
          </cell>
          <cell r="BS729" t="str">
            <v/>
          </cell>
          <cell r="BT729" t="str">
            <v/>
          </cell>
          <cell r="BU729" t="str">
            <v/>
          </cell>
          <cell r="BV729" t="str">
            <v/>
          </cell>
          <cell r="BW729" t="str">
            <v/>
          </cell>
          <cell r="BX729" t="str">
            <v/>
          </cell>
          <cell r="BY729" t="str">
            <v/>
          </cell>
          <cell r="BZ729" t="str">
            <v/>
          </cell>
          <cell r="CA729" t="str">
            <v/>
          </cell>
          <cell r="CB729" t="str">
            <v/>
          </cell>
          <cell r="CC729" t="str">
            <v/>
          </cell>
          <cell r="CD729" t="str">
            <v/>
          </cell>
          <cell r="CE729" t="str">
            <v/>
          </cell>
          <cell r="CF729" t="str">
            <v/>
          </cell>
          <cell r="CG729" t="str">
            <v/>
          </cell>
          <cell r="CH729" t="str">
            <v/>
          </cell>
          <cell r="CI729" t="str">
            <v/>
          </cell>
          <cell r="CJ729" t="str">
            <v>NA</v>
          </cell>
          <cell r="CK729" t="str">
            <v>No collateral</v>
          </cell>
          <cell r="CL729" t="str">
            <v>No collateral</v>
          </cell>
          <cell r="CM729" t="str">
            <v>No collateral</v>
          </cell>
          <cell r="CN729" t="str">
            <v>No collateral</v>
          </cell>
          <cell r="CO729" t="str">
            <v/>
          </cell>
          <cell r="CP729" t="str">
            <v/>
          </cell>
          <cell r="CQ729" t="str">
            <v/>
          </cell>
          <cell r="CR729" t="str">
            <v/>
          </cell>
          <cell r="CS729" t="str">
            <v/>
          </cell>
          <cell r="CT729" t="str">
            <v/>
          </cell>
          <cell r="CU729"/>
          <cell r="CV729" t="str">
            <v/>
          </cell>
          <cell r="CW729" t="str">
            <v/>
          </cell>
          <cell r="CX729" t="str">
            <v/>
          </cell>
          <cell r="CY729" t="str">
            <v>Yes</v>
          </cell>
          <cell r="CZ729" t="str">
            <v>SRI</v>
          </cell>
          <cell r="DA729" t="str">
            <v>Beta</v>
          </cell>
          <cell r="DB729" t="str">
            <v/>
          </cell>
          <cell r="DC729" t="str">
            <v/>
          </cell>
          <cell r="DD729" t="str">
            <v/>
          </cell>
          <cell r="DE729" t="str">
            <v/>
          </cell>
          <cell r="DF729" t="str">
            <v/>
          </cell>
          <cell r="DG729">
            <v>13</v>
          </cell>
          <cell r="DH729">
            <v>12</v>
          </cell>
          <cell r="DI729">
            <v>1</v>
          </cell>
          <cell r="DJ729">
            <v>26</v>
          </cell>
          <cell r="DK729">
            <v>26</v>
          </cell>
          <cell r="DL729">
            <v>13</v>
          </cell>
          <cell r="DM729">
            <v>1</v>
          </cell>
          <cell r="DN729">
            <v>12</v>
          </cell>
          <cell r="DO729" t="str">
            <v>Institutional Investors
 UCIs</v>
          </cell>
          <cell r="DP729" t="str">
            <v/>
          </cell>
          <cell r="DQ729" t="str">
            <v/>
          </cell>
          <cell r="DR729" t="str">
            <v/>
          </cell>
          <cell r="DS729" t="str">
            <v/>
          </cell>
          <cell r="DT729" t="str">
            <v/>
          </cell>
          <cell r="DU729" t="str">
            <v/>
          </cell>
          <cell r="DV729" t="str">
            <v>ESG</v>
          </cell>
          <cell r="DW729" t="str">
            <v>EQUITY</v>
          </cell>
          <cell r="DX729" t="str">
            <v/>
          </cell>
          <cell r="DY729" t="str">
            <v/>
          </cell>
          <cell r="DZ729" t="str">
            <v>ART 8</v>
          </cell>
          <cell r="EA729" t="str">
            <v>CAT 1</v>
          </cell>
        </row>
        <row r="730">
          <cell r="H730" t="str">
            <v>LU2365459119</v>
          </cell>
          <cell r="I730" t="str">
            <v>Track X EUR</v>
          </cell>
          <cell r="J730" t="str">
            <v>Capitalisation</v>
          </cell>
          <cell r="K730" t="str">
            <v>EUR</v>
          </cell>
          <cell r="L730" t="str">
            <v>USD</v>
          </cell>
          <cell r="M730" t="str">
            <v/>
          </cell>
          <cell r="N730"/>
          <cell r="O730" t="str">
            <v/>
          </cell>
          <cell r="P730" t="str">
            <v/>
          </cell>
          <cell r="Q730" t="str">
            <v/>
          </cell>
          <cell r="R730" t="str">
            <v/>
          </cell>
          <cell r="S730"/>
          <cell r="T730"/>
          <cell r="U730" t="str">
            <v>NA</v>
          </cell>
          <cell r="V730" t="str">
            <v>Until25/11/2024including:MXCNSSNU
From26/11/2024:MXCEFMNU</v>
          </cell>
          <cell r="W730" t="str">
            <v/>
          </cell>
          <cell r="X730" t="str">
            <v/>
          </cell>
          <cell r="Y730" t="str">
            <v/>
          </cell>
          <cell r="Z730" t="str">
            <v/>
          </cell>
          <cell r="AA730" t="str">
            <v/>
          </cell>
          <cell r="AB730" t="str">
            <v>.MICN0SSSCNUS</v>
          </cell>
          <cell r="AC730" t="str">
            <v/>
          </cell>
          <cell r="AD730" t="str">
            <v/>
          </cell>
          <cell r="AE730" t="str">
            <v/>
          </cell>
          <cell r="AF730" t="str">
            <v/>
          </cell>
          <cell r="AG730" t="str">
            <v/>
          </cell>
          <cell r="AH730" t="str">
            <v/>
          </cell>
          <cell r="AI730" t="str">
            <v/>
          </cell>
          <cell r="AJ730" t="str">
            <v/>
          </cell>
          <cell r="AK730" t="str">
            <v/>
          </cell>
          <cell r="AL730" t="str">
            <v/>
          </cell>
          <cell r="AM730" t="str">
            <v/>
          </cell>
          <cell r="AN730" t="str">
            <v/>
          </cell>
          <cell r="AO730" t="str">
            <v/>
          </cell>
          <cell r="AP730" t="str">
            <v/>
          </cell>
          <cell r="AQ730" t="str">
            <v>LU</v>
          </cell>
          <cell r="AR730" t="str">
            <v>LU</v>
          </cell>
          <cell r="AS730" t="str">
            <v>Full or optimised replication</v>
          </cell>
          <cell r="AT730" t="str">
            <v>Physical</v>
          </cell>
          <cell r="AU730" t="str">
            <v>Optimized</v>
          </cell>
          <cell r="AV730" t="str">
            <v>Equities</v>
          </cell>
          <cell r="AW730" t="str">
            <v/>
          </cell>
          <cell r="AX730" t="str">
            <v/>
          </cell>
          <cell r="AY730" t="str">
            <v/>
          </cell>
          <cell r="AZ730" t="str">
            <v/>
          </cell>
          <cell r="BA730" t="str">
            <v/>
          </cell>
          <cell r="BB730"/>
          <cell r="BC730"/>
          <cell r="BD730"/>
          <cell r="BE730"/>
          <cell r="BF730" t="str">
            <v/>
          </cell>
          <cell r="BG730" t="str">
            <v/>
          </cell>
          <cell r="BH730"/>
          <cell r="BI730"/>
          <cell r="BJ730"/>
          <cell r="BK730" t="str">
            <v/>
          </cell>
          <cell r="BL730"/>
          <cell r="BM730"/>
          <cell r="BN730"/>
          <cell r="BO730"/>
          <cell r="BP730"/>
          <cell r="BQ730"/>
          <cell r="BR730" t="str">
            <v/>
          </cell>
          <cell r="BS730" t="str">
            <v/>
          </cell>
          <cell r="BT730" t="str">
            <v/>
          </cell>
          <cell r="BU730" t="str">
            <v/>
          </cell>
          <cell r="BV730" t="str">
            <v/>
          </cell>
          <cell r="BW730" t="str">
            <v/>
          </cell>
          <cell r="BX730" t="str">
            <v/>
          </cell>
          <cell r="BY730" t="str">
            <v/>
          </cell>
          <cell r="BZ730" t="str">
            <v/>
          </cell>
          <cell r="CA730" t="str">
            <v/>
          </cell>
          <cell r="CB730" t="str">
            <v/>
          </cell>
          <cell r="CC730" t="str">
            <v/>
          </cell>
          <cell r="CD730" t="str">
            <v/>
          </cell>
          <cell r="CE730" t="str">
            <v/>
          </cell>
          <cell r="CF730" t="str">
            <v/>
          </cell>
          <cell r="CG730" t="str">
            <v/>
          </cell>
          <cell r="CH730" t="str">
            <v/>
          </cell>
          <cell r="CI730" t="str">
            <v/>
          </cell>
          <cell r="CJ730" t="str">
            <v>NA</v>
          </cell>
          <cell r="CK730" t="str">
            <v>No collateral</v>
          </cell>
          <cell r="CL730" t="str">
            <v>No collateral</v>
          </cell>
          <cell r="CM730" t="str">
            <v>No collateral</v>
          </cell>
          <cell r="CN730" t="str">
            <v>No collateral</v>
          </cell>
          <cell r="CO730" t="str">
            <v/>
          </cell>
          <cell r="CP730" t="str">
            <v/>
          </cell>
          <cell r="CQ730" t="str">
            <v/>
          </cell>
          <cell r="CR730" t="str">
            <v/>
          </cell>
          <cell r="CS730" t="str">
            <v/>
          </cell>
          <cell r="CT730" t="str">
            <v/>
          </cell>
          <cell r="CU730"/>
          <cell r="CV730" t="str">
            <v/>
          </cell>
          <cell r="CW730" t="str">
            <v/>
          </cell>
          <cell r="CX730" t="str">
            <v/>
          </cell>
          <cell r="CY730" t="str">
            <v>Yes</v>
          </cell>
          <cell r="CZ730" t="str">
            <v>SRI</v>
          </cell>
          <cell r="DA730" t="str">
            <v>Beta</v>
          </cell>
          <cell r="DB730" t="str">
            <v/>
          </cell>
          <cell r="DC730" t="str">
            <v/>
          </cell>
          <cell r="DD730" t="str">
            <v/>
          </cell>
          <cell r="DE730" t="str">
            <v/>
          </cell>
          <cell r="DF730" t="str">
            <v/>
          </cell>
          <cell r="DG730">
            <v>0</v>
          </cell>
          <cell r="DH730">
            <v>12</v>
          </cell>
          <cell r="DI730">
            <v>1</v>
          </cell>
          <cell r="DJ730">
            <v>0</v>
          </cell>
          <cell r="DK730" t="str">
            <v/>
          </cell>
          <cell r="DL730" t="str">
            <v/>
          </cell>
          <cell r="DM730" t="str">
            <v/>
          </cell>
          <cell r="DN730" t="str">
            <v/>
          </cell>
          <cell r="DO730" t="str">
            <v/>
          </cell>
          <cell r="DP730" t="str">
            <v/>
          </cell>
          <cell r="DQ730" t="str">
            <v/>
          </cell>
          <cell r="DR730" t="str">
            <v/>
          </cell>
          <cell r="DS730" t="str">
            <v/>
          </cell>
          <cell r="DT730" t="str">
            <v/>
          </cell>
          <cell r="DU730" t="str">
            <v/>
          </cell>
          <cell r="DV730" t="str">
            <v>ESG</v>
          </cell>
          <cell r="DW730" t="str">
            <v>EQUITY</v>
          </cell>
          <cell r="DX730" t="str">
            <v/>
          </cell>
          <cell r="DY730" t="str">
            <v/>
          </cell>
          <cell r="DZ730" t="str">
            <v>ART 8</v>
          </cell>
          <cell r="EA730" t="str">
            <v>CAT 1</v>
          </cell>
        </row>
        <row r="731">
          <cell r="H731" t="str">
            <v>LU2365459036</v>
          </cell>
          <cell r="I731" t="str">
            <v>Track X EUR</v>
          </cell>
          <cell r="J731" t="str">
            <v>Distribution</v>
          </cell>
          <cell r="K731" t="str">
            <v>EUR</v>
          </cell>
          <cell r="L731" t="str">
            <v>USD</v>
          </cell>
          <cell r="M731" t="str">
            <v/>
          </cell>
          <cell r="N731"/>
          <cell r="O731" t="str">
            <v/>
          </cell>
          <cell r="P731" t="str">
            <v/>
          </cell>
          <cell r="Q731" t="str">
            <v/>
          </cell>
          <cell r="R731" t="str">
            <v/>
          </cell>
          <cell r="S731"/>
          <cell r="T731"/>
          <cell r="U731" t="str">
            <v>NA</v>
          </cell>
          <cell r="V731" t="str">
            <v>Until25/11/2024including:MXCNSSNU
From26/11/2024:MXCEFMNU</v>
          </cell>
          <cell r="W731" t="str">
            <v/>
          </cell>
          <cell r="X731" t="str">
            <v/>
          </cell>
          <cell r="Y731" t="str">
            <v/>
          </cell>
          <cell r="Z731" t="str">
            <v/>
          </cell>
          <cell r="AA731" t="str">
            <v/>
          </cell>
          <cell r="AB731" t="str">
            <v>.MICN0SSSCNUS</v>
          </cell>
          <cell r="AC731" t="str">
            <v/>
          </cell>
          <cell r="AD731" t="str">
            <v/>
          </cell>
          <cell r="AE731" t="str">
            <v/>
          </cell>
          <cell r="AF731" t="str">
            <v/>
          </cell>
          <cell r="AG731" t="str">
            <v/>
          </cell>
          <cell r="AH731" t="str">
            <v/>
          </cell>
          <cell r="AI731" t="str">
            <v/>
          </cell>
          <cell r="AJ731" t="str">
            <v/>
          </cell>
          <cell r="AK731" t="str">
            <v/>
          </cell>
          <cell r="AL731" t="str">
            <v/>
          </cell>
          <cell r="AM731" t="str">
            <v/>
          </cell>
          <cell r="AN731" t="str">
            <v/>
          </cell>
          <cell r="AO731" t="str">
            <v/>
          </cell>
          <cell r="AP731" t="str">
            <v/>
          </cell>
          <cell r="AQ731" t="str">
            <v>LU</v>
          </cell>
          <cell r="AR731" t="str">
            <v>LU</v>
          </cell>
          <cell r="AS731" t="str">
            <v>Full or optimised replication</v>
          </cell>
          <cell r="AT731" t="str">
            <v>Physical</v>
          </cell>
          <cell r="AU731" t="str">
            <v>Optimized</v>
          </cell>
          <cell r="AV731" t="str">
            <v>Equities</v>
          </cell>
          <cell r="AW731" t="str">
            <v/>
          </cell>
          <cell r="AX731" t="str">
            <v/>
          </cell>
          <cell r="AY731" t="str">
            <v/>
          </cell>
          <cell r="AZ731" t="str">
            <v/>
          </cell>
          <cell r="BA731" t="str">
            <v/>
          </cell>
          <cell r="BB731"/>
          <cell r="BC731"/>
          <cell r="BD731"/>
          <cell r="BE731"/>
          <cell r="BF731" t="str">
            <v/>
          </cell>
          <cell r="BG731" t="str">
            <v/>
          </cell>
          <cell r="BH731"/>
          <cell r="BI731"/>
          <cell r="BJ731"/>
          <cell r="BK731" t="str">
            <v/>
          </cell>
          <cell r="BL731"/>
          <cell r="BM731"/>
          <cell r="BN731"/>
          <cell r="BO731"/>
          <cell r="BP731"/>
          <cell r="BQ731"/>
          <cell r="BR731" t="str">
            <v/>
          </cell>
          <cell r="BS731" t="str">
            <v/>
          </cell>
          <cell r="BT731" t="str">
            <v/>
          </cell>
          <cell r="BU731" t="str">
            <v/>
          </cell>
          <cell r="BV731" t="str">
            <v/>
          </cell>
          <cell r="BW731" t="str">
            <v/>
          </cell>
          <cell r="BX731" t="str">
            <v/>
          </cell>
          <cell r="BY731" t="str">
            <v/>
          </cell>
          <cell r="BZ731" t="str">
            <v/>
          </cell>
          <cell r="CA731" t="str">
            <v/>
          </cell>
          <cell r="CB731" t="str">
            <v/>
          </cell>
          <cell r="CC731" t="str">
            <v/>
          </cell>
          <cell r="CD731" t="str">
            <v/>
          </cell>
          <cell r="CE731" t="str">
            <v/>
          </cell>
          <cell r="CF731" t="str">
            <v/>
          </cell>
          <cell r="CG731" t="str">
            <v/>
          </cell>
          <cell r="CH731" t="str">
            <v/>
          </cell>
          <cell r="CI731" t="str">
            <v/>
          </cell>
          <cell r="CJ731" t="str">
            <v>NA</v>
          </cell>
          <cell r="CK731" t="str">
            <v>No collateral</v>
          </cell>
          <cell r="CL731" t="str">
            <v>No collateral</v>
          </cell>
          <cell r="CM731" t="str">
            <v>No collateral</v>
          </cell>
          <cell r="CN731" t="str">
            <v>No collateral</v>
          </cell>
          <cell r="CO731" t="str">
            <v/>
          </cell>
          <cell r="CP731" t="str">
            <v/>
          </cell>
          <cell r="CQ731" t="str">
            <v/>
          </cell>
          <cell r="CR731" t="str">
            <v/>
          </cell>
          <cell r="CS731" t="str">
            <v/>
          </cell>
          <cell r="CT731" t="str">
            <v/>
          </cell>
          <cell r="CU731"/>
          <cell r="CV731" t="str">
            <v/>
          </cell>
          <cell r="CW731" t="str">
            <v/>
          </cell>
          <cell r="CX731" t="str">
            <v/>
          </cell>
          <cell r="CY731" t="str">
            <v>Yes</v>
          </cell>
          <cell r="CZ731" t="str">
            <v>SRI</v>
          </cell>
          <cell r="DA731" t="str">
            <v>Beta</v>
          </cell>
          <cell r="DB731" t="str">
            <v/>
          </cell>
          <cell r="DC731" t="str">
            <v/>
          </cell>
          <cell r="DD731" t="str">
            <v/>
          </cell>
          <cell r="DE731" t="str">
            <v/>
          </cell>
          <cell r="DF731" t="str">
            <v/>
          </cell>
          <cell r="DG731">
            <v>0</v>
          </cell>
          <cell r="DH731">
            <v>12</v>
          </cell>
          <cell r="DI731">
            <v>1</v>
          </cell>
          <cell r="DJ731">
            <v>0</v>
          </cell>
          <cell r="DK731" t="str">
            <v/>
          </cell>
          <cell r="DL731" t="str">
            <v/>
          </cell>
          <cell r="DM731" t="str">
            <v/>
          </cell>
          <cell r="DN731" t="str">
            <v/>
          </cell>
          <cell r="DO731" t="str">
            <v/>
          </cell>
          <cell r="DP731" t="str">
            <v/>
          </cell>
          <cell r="DQ731" t="str">
            <v/>
          </cell>
          <cell r="DR731" t="str">
            <v/>
          </cell>
          <cell r="DS731" t="str">
            <v/>
          </cell>
          <cell r="DT731" t="str">
            <v/>
          </cell>
          <cell r="DU731" t="str">
            <v/>
          </cell>
          <cell r="DV731" t="str">
            <v>ESG</v>
          </cell>
          <cell r="DW731" t="str">
            <v>EQUITY</v>
          </cell>
          <cell r="DX731" t="str">
            <v/>
          </cell>
          <cell r="DY731" t="str">
            <v/>
          </cell>
          <cell r="DZ731" t="str">
            <v>ART 8</v>
          </cell>
          <cell r="EA731" t="str">
            <v>CAT 1</v>
          </cell>
        </row>
        <row r="732">
          <cell r="H732" t="str">
            <v>LU2365458145</v>
          </cell>
          <cell r="I732" t="str">
            <v>UCITS ETF</v>
          </cell>
          <cell r="J732" t="str">
            <v>Capitalisation</v>
          </cell>
          <cell r="K732" t="str">
            <v>EUR</v>
          </cell>
          <cell r="L732" t="str">
            <v>EUR</v>
          </cell>
          <cell r="M732" t="str">
            <v>No</v>
          </cell>
          <cell r="N732"/>
          <cell r="O732" t="str">
            <v>Luxembourg</v>
          </cell>
          <cell r="P732" t="str">
            <v>FR</v>
          </cell>
          <cell r="Q732" t="str">
            <v>Euronext Paris</v>
          </cell>
          <cell r="R732" t="str">
            <v>XPAR</v>
          </cell>
          <cell r="S732">
            <v>44596</v>
          </cell>
          <cell r="T732">
            <v>44637</v>
          </cell>
          <cell r="U732" t="str">
            <v>Yes</v>
          </cell>
          <cell r="V732" t="str">
            <v>GALPHH2N</v>
          </cell>
          <cell r="W732" t="str">
            <v>Share not hedged</v>
          </cell>
          <cell r="X732" t="str">
            <v>HYDRO FP</v>
          </cell>
          <cell r="Y732" t="str">
            <v>IHYDR</v>
          </cell>
          <cell r="Z732" t="str">
            <v>NSCFR0IHYDR0</v>
          </cell>
          <cell r="AA732" t="str">
            <v>HYDRO</v>
          </cell>
          <cell r="AB732" t="str">
            <v>.GALPHH2N</v>
          </cell>
          <cell r="AC732" t="str">
            <v>HYDRO.PA</v>
          </cell>
          <cell r="AD732" t="str">
            <v>HYDROINAV=IHSM</v>
          </cell>
          <cell r="AE732"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2" t="str">
            <v>please refer to another source</v>
          </cell>
          <cell r="AG732" t="str">
            <v>please refer to another source</v>
          </cell>
          <cell r="AH732" t="str">
            <v>Luxemburg SICAV</v>
          </cell>
          <cell r="AI732" t="str">
            <v>ECPI Global ESG Hydrogen Economy (NR) Index</v>
          </cell>
          <cell r="AJ732" t="str">
            <v>Net Return</v>
          </cell>
          <cell r="AK732" t="str">
            <v>EUR</v>
          </cell>
          <cell r="AL732"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2" t="str">
            <v>please refer to another source</v>
          </cell>
          <cell r="AN732" t="str">
            <v>ECPI</v>
          </cell>
          <cell r="AO732" t="str">
            <v>Global</v>
          </cell>
          <cell r="AP732" t="str">
            <v>Global ex Emerging Markets</v>
          </cell>
          <cell r="AQ732" t="str">
            <v>AT, CH, DE, DK, ES, FI, FR, IT**, LU, NL, SE, UK</v>
          </cell>
          <cell r="AR732" t="str">
            <v>AT, CH, DE, DK, ES, FI, FR, IT**, LU, NL, SE, UK</v>
          </cell>
          <cell r="AS732" t="str">
            <v>Physical Replication</v>
          </cell>
          <cell r="AT732" t="str">
            <v>Physical</v>
          </cell>
          <cell r="AU732" t="str">
            <v>Full</v>
          </cell>
          <cell r="AV732" t="str">
            <v>Equities</v>
          </cell>
          <cell r="AW732" t="str">
            <v>No</v>
          </cell>
          <cell r="AX732" t="str">
            <v>Yes with UCITS V</v>
          </cell>
          <cell r="AY732" t="str">
            <v>BNP aribas Arbitrage</v>
          </cell>
          <cell r="AZ732" t="str">
            <v/>
          </cell>
          <cell r="BA732" t="str">
            <v>No</v>
          </cell>
          <cell r="BB732"/>
          <cell r="BC732"/>
          <cell r="BD732"/>
          <cell r="BE732"/>
          <cell r="BF732" t="str">
            <v/>
          </cell>
          <cell r="BG732" t="str">
            <v>Daily</v>
          </cell>
          <cell r="BH732"/>
          <cell r="BI732"/>
          <cell r="BJ732"/>
          <cell r="BK732" t="str">
            <v>Reinvested</v>
          </cell>
          <cell r="BL732"/>
          <cell r="BM732"/>
          <cell r="BN732"/>
          <cell r="BO732"/>
          <cell r="BP732"/>
          <cell r="BQ732"/>
          <cell r="BR732" t="str">
            <v>500000</v>
          </cell>
          <cell r="BS732" t="str">
            <v>-</v>
          </cell>
          <cell r="BT732" t="str">
            <v>(D-1) 04:30 PM Paris time</v>
          </cell>
          <cell r="BU732" t="str">
            <v>NA</v>
          </cell>
          <cell r="BV732" t="str">
            <v>(D-1) 03:45 PM Paris time</v>
          </cell>
          <cell r="BW732" t="str">
            <v>D</v>
          </cell>
          <cell r="BX732" t="str">
            <v>D+1</v>
          </cell>
          <cell r="BY732" t="str">
            <v>D+3</v>
          </cell>
          <cell r="BZ732" t="str">
            <v>Please refer to PM</v>
          </cell>
          <cell r="CA732" t="str">
            <v>Please refer to PM</v>
          </cell>
          <cell r="CB732">
            <v>9</v>
          </cell>
          <cell r="CC732">
            <v>0</v>
          </cell>
          <cell r="CD732" t="str">
            <v>0.20% on the primary market</v>
          </cell>
          <cell r="CE732" t="str">
            <v>0.10% on the primary market</v>
          </cell>
          <cell r="CF732" t="str">
            <v>No</v>
          </cell>
          <cell r="CG732" t="str">
            <v>NA</v>
          </cell>
          <cell r="CH732" t="str">
            <v>NA</v>
          </cell>
          <cell r="CI732" t="str">
            <v>No securities lending</v>
          </cell>
          <cell r="CJ732" t="str">
            <v>NA</v>
          </cell>
          <cell r="CK732" t="str">
            <v>No collateral</v>
          </cell>
          <cell r="CL732" t="str">
            <v>No collateral</v>
          </cell>
          <cell r="CM732" t="str">
            <v>No collateral</v>
          </cell>
          <cell r="CN732" t="str">
            <v>No collateral</v>
          </cell>
          <cell r="CO732" t="str">
            <v>No</v>
          </cell>
          <cell r="CP732" t="str">
            <v>NA</v>
          </cell>
          <cell r="CQ732" t="str">
            <v>NA</v>
          </cell>
          <cell r="CR732" t="str">
            <v>No</v>
          </cell>
          <cell r="CS732" t="str">
            <v>Alexandre Zamora</v>
          </cell>
          <cell r="CT732" t="str">
            <v/>
          </cell>
          <cell r="CU732"/>
          <cell r="CV732" t="str">
            <v/>
          </cell>
          <cell r="CW732" t="str">
            <v/>
          </cell>
          <cell r="CX732" t="str">
            <v/>
          </cell>
          <cell r="CY732" t="str">
            <v>Yes</v>
          </cell>
          <cell r="CZ732" t="str">
            <v>ESG</v>
          </cell>
          <cell r="DA732" t="str">
            <v>Beta</v>
          </cell>
          <cell r="DB732" t="str">
            <v>No</v>
          </cell>
          <cell r="DC732" t="str">
            <v>Equity fund (&gt;51% equities)</v>
          </cell>
          <cell r="DD732" t="str">
            <v/>
          </cell>
          <cell r="DE732" t="str">
            <v/>
          </cell>
          <cell r="DF732" t="str">
            <v>No</v>
          </cell>
          <cell r="DG732">
            <v>18</v>
          </cell>
          <cell r="DH732">
            <v>12</v>
          </cell>
          <cell r="DI732">
            <v>0</v>
          </cell>
          <cell r="DJ732">
            <v>30</v>
          </cell>
          <cell r="DK732">
            <v>30</v>
          </cell>
          <cell r="DL732">
            <v>18</v>
          </cell>
          <cell r="DM732">
            <v>0</v>
          </cell>
          <cell r="DN732">
            <v>12</v>
          </cell>
          <cell r="DO732" t="str">
            <v>Primary market: Authorised Participants and Institutionnal Investors
Secondary market: All</v>
          </cell>
          <cell r="DP732" t="str">
            <v>None</v>
          </cell>
          <cell r="DQ732" t="str">
            <v>BNP Paribas Securities Services Luxembourg</v>
          </cell>
          <cell r="DR732" t="str">
            <v>BNP Paribas Securities Services Luxembourg</v>
          </cell>
          <cell r="DS732" t="str">
            <v>in-house lawyers</v>
          </cell>
          <cell r="DT732" t="str">
            <v>BNP Paribas Securities Services Luxembourg</v>
          </cell>
          <cell r="DU732" t="str">
            <v>31st of December</v>
          </cell>
          <cell r="DV732" t="str">
            <v>ESG</v>
          </cell>
          <cell r="DW732" t="str">
            <v>EQUITY</v>
          </cell>
          <cell r="DX732" t="str">
            <v/>
          </cell>
          <cell r="DY732" t="str">
            <v/>
          </cell>
          <cell r="DZ732" t="str">
            <v>ART 8</v>
          </cell>
          <cell r="EA732" t="str">
            <v>CAT 1</v>
          </cell>
        </row>
        <row r="733">
          <cell r="H733" t="str">
            <v>LU2365457923</v>
          </cell>
          <cell r="I733" t="str">
            <v>Track Classic</v>
          </cell>
          <cell r="J733" t="str">
            <v>Capitalisation</v>
          </cell>
          <cell r="K733" t="str">
            <v>EUR</v>
          </cell>
          <cell r="L733" t="str">
            <v>EUR</v>
          </cell>
          <cell r="M733" t="str">
            <v>No</v>
          </cell>
          <cell r="N733"/>
          <cell r="O733" t="str">
            <v>Luxembourg</v>
          </cell>
          <cell r="P733" t="str">
            <v>NA</v>
          </cell>
          <cell r="Q733" t="str">
            <v>Not listed</v>
          </cell>
          <cell r="R733" t="str">
            <v>NA</v>
          </cell>
          <cell r="S733">
            <v>44596</v>
          </cell>
          <cell r="T733" t="str">
            <v>Not listed</v>
          </cell>
          <cell r="U733" t="str">
            <v>NA</v>
          </cell>
          <cell r="V733" t="str">
            <v>GALPHH2N</v>
          </cell>
          <cell r="W733" t="str">
            <v>Share not hedged</v>
          </cell>
          <cell r="X733" t="str">
            <v>BNEHETC LX</v>
          </cell>
          <cell r="Y733" t="str">
            <v/>
          </cell>
          <cell r="Z733" t="str">
            <v/>
          </cell>
          <cell r="AA733" t="str">
            <v>BNEHETC</v>
          </cell>
          <cell r="AB733" t="str">
            <v>.GALPHH2N</v>
          </cell>
          <cell r="AC733" t="str">
            <v/>
          </cell>
          <cell r="AD733" t="str">
            <v/>
          </cell>
          <cell r="AE733"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3" t="str">
            <v>please refer to another source</v>
          </cell>
          <cell r="AG733" t="str">
            <v>please refer to another source</v>
          </cell>
          <cell r="AH733" t="str">
            <v>Luxemburg SICAV</v>
          </cell>
          <cell r="AI733" t="str">
            <v>ECPI Global ESG Hydrogen Economy (NR) Index</v>
          </cell>
          <cell r="AJ733" t="str">
            <v>Net Return</v>
          </cell>
          <cell r="AK733" t="str">
            <v>EUR</v>
          </cell>
          <cell r="AL733"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3" t="str">
            <v>please refer to another source</v>
          </cell>
          <cell r="AN733" t="str">
            <v>ECPI</v>
          </cell>
          <cell r="AO733" t="str">
            <v>Global</v>
          </cell>
          <cell r="AP733" t="str">
            <v>Global ex Emerging Markets</v>
          </cell>
          <cell r="AQ733" t="str">
            <v>AT, CH, DE, DK, ES, FI, FR, IT**, LU, SE</v>
          </cell>
          <cell r="AR733" t="str">
            <v>AT, CH, DE, DK, ES, FI, FR, IT**, LU, SE</v>
          </cell>
          <cell r="AS733" t="str">
            <v>Physical Replication</v>
          </cell>
          <cell r="AT733" t="str">
            <v>Physical</v>
          </cell>
          <cell r="AU733" t="str">
            <v>Full</v>
          </cell>
          <cell r="AV733" t="str">
            <v>Equities</v>
          </cell>
          <cell r="AW733" t="str">
            <v>No</v>
          </cell>
          <cell r="AX733" t="str">
            <v>Yes with UCITS V</v>
          </cell>
          <cell r="AY733" t="str">
            <v>NA</v>
          </cell>
          <cell r="AZ733" t="str">
            <v>NA</v>
          </cell>
          <cell r="BA733" t="str">
            <v>Yes</v>
          </cell>
          <cell r="BB733"/>
          <cell r="BC733"/>
          <cell r="BD733"/>
          <cell r="BE733"/>
          <cell r="BF733" t="str">
            <v/>
          </cell>
          <cell r="BG733" t="str">
            <v>Daily</v>
          </cell>
          <cell r="BH733"/>
          <cell r="BI733"/>
          <cell r="BJ733"/>
          <cell r="BK733" t="str">
            <v>Reinvested</v>
          </cell>
          <cell r="BL733"/>
          <cell r="BM733"/>
          <cell r="BN733"/>
          <cell r="BO733"/>
          <cell r="BP733"/>
          <cell r="BQ733"/>
          <cell r="BR733" t="str">
            <v>None</v>
          </cell>
          <cell r="BS733" t="str">
            <v>-</v>
          </cell>
          <cell r="BT733" t="str">
            <v>(D-1) 04:30 PM Paris time</v>
          </cell>
          <cell r="BU733" t="str">
            <v>(D-1) 12:00 AM Paris time</v>
          </cell>
          <cell r="BV733" t="str">
            <v>NA</v>
          </cell>
          <cell r="BW733" t="str">
            <v>D</v>
          </cell>
          <cell r="BX733" t="str">
            <v>D+1</v>
          </cell>
          <cell r="BY733" t="str">
            <v>D+3</v>
          </cell>
          <cell r="BZ733" t="str">
            <v>Please refer to PM</v>
          </cell>
          <cell r="CA733" t="str">
            <v>Please refer to PM</v>
          </cell>
          <cell r="CB733">
            <v>9</v>
          </cell>
          <cell r="CC733">
            <v>0</v>
          </cell>
          <cell r="CD733" t="str">
            <v>0,002</v>
          </cell>
          <cell r="CE733" t="str">
            <v>0,001</v>
          </cell>
          <cell r="CF733" t="str">
            <v>No</v>
          </cell>
          <cell r="CG733" t="str">
            <v>NA</v>
          </cell>
          <cell r="CH733" t="str">
            <v>NA</v>
          </cell>
          <cell r="CI733" t="str">
            <v>No securities lending</v>
          </cell>
          <cell r="CJ733" t="str">
            <v>NA</v>
          </cell>
          <cell r="CK733" t="str">
            <v>No collateral</v>
          </cell>
          <cell r="CL733" t="str">
            <v>No collateral</v>
          </cell>
          <cell r="CM733" t="str">
            <v>No collateral</v>
          </cell>
          <cell r="CN733" t="str">
            <v>No collateral</v>
          </cell>
          <cell r="CO733" t="str">
            <v>No</v>
          </cell>
          <cell r="CP733" t="str">
            <v>NA</v>
          </cell>
          <cell r="CQ733" t="str">
            <v>NA</v>
          </cell>
          <cell r="CR733" t="str">
            <v>No</v>
          </cell>
          <cell r="CS733" t="str">
            <v>Alexandre Zamora</v>
          </cell>
          <cell r="CT733" t="str">
            <v/>
          </cell>
          <cell r="CU733"/>
          <cell r="CV733" t="str">
            <v/>
          </cell>
          <cell r="CW733" t="str">
            <v/>
          </cell>
          <cell r="CX733" t="str">
            <v/>
          </cell>
          <cell r="CY733" t="str">
            <v>Yes</v>
          </cell>
          <cell r="CZ733" t="str">
            <v>ESG</v>
          </cell>
          <cell r="DA733" t="str">
            <v>Beta</v>
          </cell>
          <cell r="DB733" t="str">
            <v>No</v>
          </cell>
          <cell r="DC733" t="str">
            <v>Equity fund (&gt;51% equities)</v>
          </cell>
          <cell r="DD733" t="str">
            <v/>
          </cell>
          <cell r="DE733" t="str">
            <v/>
          </cell>
          <cell r="DF733" t="str">
            <v>No</v>
          </cell>
          <cell r="DG733">
            <v>40</v>
          </cell>
          <cell r="DH733">
            <v>25</v>
          </cell>
          <cell r="DI733">
            <v>5</v>
          </cell>
          <cell r="DJ733">
            <v>70</v>
          </cell>
          <cell r="DK733">
            <v>70</v>
          </cell>
          <cell r="DL733">
            <v>40</v>
          </cell>
          <cell r="DM733">
            <v>5</v>
          </cell>
          <cell r="DN733">
            <v>25</v>
          </cell>
          <cell r="DO733" t="str">
            <v>All</v>
          </cell>
          <cell r="DP733" t="str">
            <v>None</v>
          </cell>
          <cell r="DQ733" t="str">
            <v>BNP Paribas Securities Services Luxembourg</v>
          </cell>
          <cell r="DR733" t="str">
            <v>BNP Paribas Securities Services Luxembourg</v>
          </cell>
          <cell r="DS733" t="str">
            <v>in-house lawyers</v>
          </cell>
          <cell r="DT733" t="str">
            <v>BNP Paribas Securities Services Luxembourg</v>
          </cell>
          <cell r="DU733" t="str">
            <v>31st of December</v>
          </cell>
          <cell r="DV733" t="str">
            <v>ESG</v>
          </cell>
          <cell r="DW733" t="str">
            <v>EQUITY</v>
          </cell>
          <cell r="DX733" t="str">
            <v/>
          </cell>
          <cell r="DY733" t="str">
            <v/>
          </cell>
          <cell r="DZ733" t="str">
            <v>ART 8</v>
          </cell>
          <cell r="EA733" t="str">
            <v>CAT 1</v>
          </cell>
        </row>
        <row r="734">
          <cell r="H734" t="str">
            <v>LU2365457840</v>
          </cell>
          <cell r="I734" t="str">
            <v>Track Privilege</v>
          </cell>
          <cell r="J734" t="str">
            <v>Capitalisation</v>
          </cell>
          <cell r="K734" t="str">
            <v>EUR</v>
          </cell>
          <cell r="L734" t="str">
            <v>EUR</v>
          </cell>
          <cell r="M734" t="str">
            <v>No</v>
          </cell>
          <cell r="N734"/>
          <cell r="O734" t="str">
            <v>Luxembourg</v>
          </cell>
          <cell r="P734" t="str">
            <v>NA</v>
          </cell>
          <cell r="Q734" t="str">
            <v>Luxembourg Euro MTF (at NAV)</v>
          </cell>
          <cell r="R734" t="str">
            <v>XLUX</v>
          </cell>
          <cell r="S734">
            <v>44596</v>
          </cell>
          <cell r="T734">
            <v>45324</v>
          </cell>
          <cell r="U734" t="str">
            <v>No</v>
          </cell>
          <cell r="V734" t="str">
            <v>GALPHH2N</v>
          </cell>
          <cell r="W734" t="str">
            <v>Share not hedged</v>
          </cell>
          <cell r="X734" t="str">
            <v>BNEHETP LX</v>
          </cell>
          <cell r="Y734" t="str">
            <v>NA</v>
          </cell>
          <cell r="Z734" t="str">
            <v>NA</v>
          </cell>
          <cell r="AA734" t="str">
            <v>BNEHETP</v>
          </cell>
          <cell r="AB734" t="str">
            <v>.GALPHH2N</v>
          </cell>
          <cell r="AC734" t="str">
            <v>NA</v>
          </cell>
          <cell r="AD734" t="str">
            <v>NA</v>
          </cell>
          <cell r="AE734"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4" t="str">
            <v>please refer to another source</v>
          </cell>
          <cell r="AG734" t="str">
            <v>please refer to another source</v>
          </cell>
          <cell r="AH734" t="str">
            <v>Luxemburg SICAV</v>
          </cell>
          <cell r="AI734" t="str">
            <v>ECPI Global ESG Hydrogen Economy (NR) Index</v>
          </cell>
          <cell r="AJ734" t="str">
            <v>Net Return</v>
          </cell>
          <cell r="AK734" t="str">
            <v>EUR</v>
          </cell>
          <cell r="AL734"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4" t="str">
            <v>please refer to another source</v>
          </cell>
          <cell r="AN734" t="str">
            <v>ECPI</v>
          </cell>
          <cell r="AO734" t="str">
            <v>Global</v>
          </cell>
          <cell r="AP734" t="str">
            <v>Global ex Emerging Markets</v>
          </cell>
          <cell r="AQ734" t="str">
            <v>AT, CH, DE, DK, FI, FR, IT**, LU, NL, SE</v>
          </cell>
          <cell r="AR734" t="str">
            <v>AT, CH, DE, DK, FI, FR, IT**, LU, NL, SE</v>
          </cell>
          <cell r="AS734" t="str">
            <v>Physical Replication</v>
          </cell>
          <cell r="AT734" t="str">
            <v>Physical</v>
          </cell>
          <cell r="AU734" t="str">
            <v>Full</v>
          </cell>
          <cell r="AV734" t="str">
            <v>Equities</v>
          </cell>
          <cell r="AW734" t="str">
            <v>No</v>
          </cell>
          <cell r="AX734" t="str">
            <v>Yes with UCITS V</v>
          </cell>
          <cell r="AY734" t="str">
            <v>NA</v>
          </cell>
          <cell r="AZ734" t="str">
            <v>NA</v>
          </cell>
          <cell r="BA734" t="str">
            <v>Yes</v>
          </cell>
          <cell r="BB734"/>
          <cell r="BC734"/>
          <cell r="BD734"/>
          <cell r="BE734"/>
          <cell r="BF734" t="str">
            <v/>
          </cell>
          <cell r="BG734" t="str">
            <v>Daily</v>
          </cell>
          <cell r="BH734"/>
          <cell r="BI734"/>
          <cell r="BJ734"/>
          <cell r="BK734" t="str">
            <v>Reinvested</v>
          </cell>
          <cell r="BL734"/>
          <cell r="BM734"/>
          <cell r="BN734"/>
          <cell r="BO734"/>
          <cell r="BP734"/>
          <cell r="BQ734"/>
          <cell r="BR734" t="str">
            <v>None</v>
          </cell>
          <cell r="BS734" t="str">
            <v>-</v>
          </cell>
          <cell r="BT734" t="str">
            <v>(D-1) 04:30 PM Paris time</v>
          </cell>
          <cell r="BU734" t="str">
            <v>(D-1) 12:00 AM Paris time</v>
          </cell>
          <cell r="BV734" t="str">
            <v>NA</v>
          </cell>
          <cell r="BW734" t="str">
            <v>D</v>
          </cell>
          <cell r="BX734" t="str">
            <v>D+1</v>
          </cell>
          <cell r="BY734" t="str">
            <v>D+3</v>
          </cell>
          <cell r="BZ734" t="str">
            <v>Please refer to PM</v>
          </cell>
          <cell r="CA734" t="str">
            <v>Please refer to PM</v>
          </cell>
          <cell r="CB734">
            <v>9</v>
          </cell>
          <cell r="CC734">
            <v>0</v>
          </cell>
          <cell r="CD734" t="str">
            <v>0,002</v>
          </cell>
          <cell r="CE734" t="str">
            <v>0,001</v>
          </cell>
          <cell r="CF734" t="str">
            <v>No</v>
          </cell>
          <cell r="CG734" t="str">
            <v>NA</v>
          </cell>
          <cell r="CH734" t="str">
            <v>NA</v>
          </cell>
          <cell r="CI734" t="str">
            <v>No securities lending</v>
          </cell>
          <cell r="CJ734" t="str">
            <v>NA</v>
          </cell>
          <cell r="CK734" t="str">
            <v>No collateral</v>
          </cell>
          <cell r="CL734" t="str">
            <v>No collateral</v>
          </cell>
          <cell r="CM734" t="str">
            <v>No collateral</v>
          </cell>
          <cell r="CN734" t="str">
            <v>No collateral</v>
          </cell>
          <cell r="CO734" t="str">
            <v>No</v>
          </cell>
          <cell r="CP734" t="str">
            <v>NA</v>
          </cell>
          <cell r="CQ734" t="str">
            <v>NA</v>
          </cell>
          <cell r="CR734" t="str">
            <v>No</v>
          </cell>
          <cell r="CS734" t="str">
            <v>Alexandre Zamora</v>
          </cell>
          <cell r="CT734" t="str">
            <v/>
          </cell>
          <cell r="CU734"/>
          <cell r="CV734" t="str">
            <v/>
          </cell>
          <cell r="CW734" t="str">
            <v/>
          </cell>
          <cell r="CX734" t="str">
            <v/>
          </cell>
          <cell r="CY734" t="str">
            <v>Yes</v>
          </cell>
          <cell r="CZ734" t="str">
            <v>ESG</v>
          </cell>
          <cell r="DA734" t="str">
            <v>Beta</v>
          </cell>
          <cell r="DB734" t="str">
            <v>No</v>
          </cell>
          <cell r="DC734" t="str">
            <v>Equity fund (&gt;51% equities)</v>
          </cell>
          <cell r="DD734" t="str">
            <v/>
          </cell>
          <cell r="DE734" t="str">
            <v/>
          </cell>
          <cell r="DF734" t="str">
            <v>No</v>
          </cell>
          <cell r="DG734">
            <v>18</v>
          </cell>
          <cell r="DH734">
            <v>12</v>
          </cell>
          <cell r="DI734">
            <v>0</v>
          </cell>
          <cell r="DJ734">
            <v>30</v>
          </cell>
          <cell r="DK734">
            <v>30</v>
          </cell>
          <cell r="DL734">
            <v>18</v>
          </cell>
          <cell r="DM734">
            <v>5</v>
          </cell>
          <cell r="DN734">
            <v>12</v>
          </cell>
          <cell r="DO734" t="str">
            <v>All, Distributors, Managers</v>
          </cell>
          <cell r="DP734" t="str">
            <v>Distributors : None
Managers: none (refer to Book II by sub-fund for min holding amount applicable)
Others : EUR 100 000 per sub-fund</v>
          </cell>
          <cell r="DQ734" t="str">
            <v>BNP Paribas Securities Services Luxembourg</v>
          </cell>
          <cell r="DR734" t="str">
            <v>BNP Paribas Securities Services Luxembourg</v>
          </cell>
          <cell r="DS734" t="str">
            <v>in-house lawyers</v>
          </cell>
          <cell r="DT734" t="str">
            <v>BNP Paribas Securities Services Luxembourg</v>
          </cell>
          <cell r="DU734" t="str">
            <v>31st of December</v>
          </cell>
          <cell r="DV734" t="str">
            <v>ESG</v>
          </cell>
          <cell r="DW734" t="str">
            <v>EQUITY</v>
          </cell>
          <cell r="DX734" t="str">
            <v/>
          </cell>
          <cell r="DY734" t="str">
            <v/>
          </cell>
          <cell r="DZ734" t="str">
            <v>ART 8</v>
          </cell>
          <cell r="EA734" t="str">
            <v>CAT 1</v>
          </cell>
        </row>
        <row r="735">
          <cell r="H735" t="str">
            <v>LU2365457766</v>
          </cell>
          <cell r="I735" t="str">
            <v>Track I</v>
          </cell>
          <cell r="J735" t="str">
            <v>Capitalisation</v>
          </cell>
          <cell r="K735" t="str">
            <v>EUR</v>
          </cell>
          <cell r="L735" t="str">
            <v>EUR</v>
          </cell>
          <cell r="M735" t="str">
            <v>No</v>
          </cell>
          <cell r="N735"/>
          <cell r="O735" t="str">
            <v>Luxembourg</v>
          </cell>
          <cell r="P735" t="str">
            <v>NA</v>
          </cell>
          <cell r="Q735" t="str">
            <v>Not listed</v>
          </cell>
          <cell r="R735" t="str">
            <v>NA</v>
          </cell>
          <cell r="S735">
            <v>44596</v>
          </cell>
          <cell r="T735" t="str">
            <v>Not listed</v>
          </cell>
          <cell r="U735" t="str">
            <v>NA</v>
          </cell>
          <cell r="V735" t="str">
            <v>GALPHH2N</v>
          </cell>
          <cell r="W735" t="str">
            <v>Share not hedged</v>
          </cell>
          <cell r="X735" t="str">
            <v>BNEHETI LX</v>
          </cell>
          <cell r="Y735" t="str">
            <v/>
          </cell>
          <cell r="Z735" t="str">
            <v/>
          </cell>
          <cell r="AA735" t="str">
            <v/>
          </cell>
          <cell r="AB735" t="str">
            <v>.GALPHH2N</v>
          </cell>
          <cell r="AC735" t="str">
            <v/>
          </cell>
          <cell r="AD735" t="str">
            <v/>
          </cell>
          <cell r="AE735"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5" t="str">
            <v>please refer to another source</v>
          </cell>
          <cell r="AG735" t="str">
            <v>please refer to another source</v>
          </cell>
          <cell r="AH735" t="str">
            <v>Luxemburg SICAV</v>
          </cell>
          <cell r="AI735" t="str">
            <v>ECPI Global ESG Hydrogen Economy (NR) Index</v>
          </cell>
          <cell r="AJ735" t="str">
            <v>Net Return</v>
          </cell>
          <cell r="AK735" t="str">
            <v>EUR</v>
          </cell>
          <cell r="AL735"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5" t="str">
            <v>please refer to another source</v>
          </cell>
          <cell r="AN735" t="str">
            <v>ECPI</v>
          </cell>
          <cell r="AO735" t="str">
            <v>Global</v>
          </cell>
          <cell r="AP735" t="str">
            <v>Global ex Emerging Markets</v>
          </cell>
          <cell r="AQ735" t="str">
            <v>AT, CH, DE, DK, FI, FR, IT**, LU, NL, SE</v>
          </cell>
          <cell r="AR735" t="str">
            <v>AT, CH, DE, DK, FI, FR, IT**, LU, NL, SE</v>
          </cell>
          <cell r="AS735" t="str">
            <v>Physical Replication</v>
          </cell>
          <cell r="AT735" t="str">
            <v>Physical</v>
          </cell>
          <cell r="AU735" t="str">
            <v>Full</v>
          </cell>
          <cell r="AV735" t="str">
            <v>Equities</v>
          </cell>
          <cell r="AW735" t="str">
            <v>No</v>
          </cell>
          <cell r="AX735" t="str">
            <v>Yes with UCITS V</v>
          </cell>
          <cell r="AY735" t="str">
            <v>NA</v>
          </cell>
          <cell r="AZ735" t="str">
            <v>NA</v>
          </cell>
          <cell r="BA735" t="str">
            <v>Yes</v>
          </cell>
          <cell r="BB735"/>
          <cell r="BC735"/>
          <cell r="BD735"/>
          <cell r="BE735"/>
          <cell r="BF735" t="str">
            <v/>
          </cell>
          <cell r="BG735" t="str">
            <v>Daily</v>
          </cell>
          <cell r="BH735"/>
          <cell r="BI735"/>
          <cell r="BJ735"/>
          <cell r="BK735" t="str">
            <v>Reinvested</v>
          </cell>
          <cell r="BL735"/>
          <cell r="BM735"/>
          <cell r="BN735"/>
          <cell r="BO735"/>
          <cell r="BP735"/>
          <cell r="BQ735"/>
          <cell r="BR735" t="str">
            <v>None</v>
          </cell>
          <cell r="BS735" t="str">
            <v>-</v>
          </cell>
          <cell r="BT735" t="str">
            <v>(D-1) 04:30 PM Paris time</v>
          </cell>
          <cell r="BU735" t="str">
            <v>(D-1) 12:00 AM Paris time</v>
          </cell>
          <cell r="BV735" t="str">
            <v>NA</v>
          </cell>
          <cell r="BW735" t="str">
            <v>D</v>
          </cell>
          <cell r="BX735" t="str">
            <v>D+1</v>
          </cell>
          <cell r="BY735" t="str">
            <v>D+3</v>
          </cell>
          <cell r="BZ735" t="str">
            <v>Please refer to PM</v>
          </cell>
          <cell r="CA735" t="str">
            <v>Please refer to PM</v>
          </cell>
          <cell r="CB735">
            <v>9</v>
          </cell>
          <cell r="CC735">
            <v>0</v>
          </cell>
          <cell r="CD735" t="str">
            <v>0,002</v>
          </cell>
          <cell r="CE735" t="str">
            <v>0,001</v>
          </cell>
          <cell r="CF735" t="str">
            <v>No</v>
          </cell>
          <cell r="CG735" t="str">
            <v>NA</v>
          </cell>
          <cell r="CH735" t="str">
            <v>NA</v>
          </cell>
          <cell r="CI735" t="str">
            <v>No securities lending</v>
          </cell>
          <cell r="CJ735" t="str">
            <v>NA</v>
          </cell>
          <cell r="CK735" t="str">
            <v>No collateral</v>
          </cell>
          <cell r="CL735" t="str">
            <v>No collateral</v>
          </cell>
          <cell r="CM735" t="str">
            <v>No collateral</v>
          </cell>
          <cell r="CN735" t="str">
            <v>No collateral</v>
          </cell>
          <cell r="CO735" t="str">
            <v>No</v>
          </cell>
          <cell r="CP735" t="str">
            <v>NA</v>
          </cell>
          <cell r="CQ735" t="str">
            <v>NA</v>
          </cell>
          <cell r="CR735" t="str">
            <v>No</v>
          </cell>
          <cell r="CS735" t="str">
            <v>Alexandre Zamora</v>
          </cell>
          <cell r="CT735" t="str">
            <v/>
          </cell>
          <cell r="CU735"/>
          <cell r="CV735" t="str">
            <v/>
          </cell>
          <cell r="CW735" t="str">
            <v/>
          </cell>
          <cell r="CX735" t="str">
            <v/>
          </cell>
          <cell r="CY735" t="str">
            <v>Yes</v>
          </cell>
          <cell r="CZ735" t="str">
            <v>ESG</v>
          </cell>
          <cell r="DA735" t="str">
            <v>Beta</v>
          </cell>
          <cell r="DB735" t="str">
            <v>No</v>
          </cell>
          <cell r="DC735" t="str">
            <v>Equity fund (&gt;51% equities)</v>
          </cell>
          <cell r="DD735" t="str">
            <v/>
          </cell>
          <cell r="DE735" t="str">
            <v/>
          </cell>
          <cell r="DF735" t="str">
            <v>No</v>
          </cell>
          <cell r="DG735">
            <v>18</v>
          </cell>
          <cell r="DH735">
            <v>12</v>
          </cell>
          <cell r="DI735">
            <v>1</v>
          </cell>
          <cell r="DJ735">
            <v>31</v>
          </cell>
          <cell r="DK735">
            <v>31</v>
          </cell>
          <cell r="DL735">
            <v>18</v>
          </cell>
          <cell r="DM735">
            <v>1</v>
          </cell>
          <cell r="DN735">
            <v>12</v>
          </cell>
          <cell r="DO735" t="str">
            <v>Institutional Investors
 UCIs</v>
          </cell>
          <cell r="DP735" t="str">
            <v>Institutional Investors: 250 000 per sub-fund
UCIs: None</v>
          </cell>
          <cell r="DQ735" t="str">
            <v>BNP Paribas Securities Services Luxembourg</v>
          </cell>
          <cell r="DR735" t="str">
            <v>BNP Paribas Securities Services Luxembourg</v>
          </cell>
          <cell r="DS735" t="str">
            <v>in-house lawyers</v>
          </cell>
          <cell r="DT735" t="str">
            <v>BNP Paribas Securities Services Luxembourg</v>
          </cell>
          <cell r="DU735" t="str">
            <v>31st of December</v>
          </cell>
          <cell r="DV735" t="str">
            <v>ESG</v>
          </cell>
          <cell r="DW735" t="str">
            <v>EQUITY</v>
          </cell>
          <cell r="DX735" t="str">
            <v/>
          </cell>
          <cell r="DY735" t="str">
            <v/>
          </cell>
          <cell r="DZ735" t="str">
            <v>ART 8</v>
          </cell>
          <cell r="EA735" t="str">
            <v>CAT 1</v>
          </cell>
        </row>
        <row r="736">
          <cell r="H736" t="str">
            <v>LU2365457683</v>
          </cell>
          <cell r="I736" t="str">
            <v>Track X</v>
          </cell>
          <cell r="J736" t="str">
            <v>Capitalisation</v>
          </cell>
          <cell r="K736" t="str">
            <v>EUR</v>
          </cell>
          <cell r="L736" t="str">
            <v>EUR</v>
          </cell>
          <cell r="M736" t="str">
            <v>No</v>
          </cell>
          <cell r="N736"/>
          <cell r="O736" t="str">
            <v>Luxembourg</v>
          </cell>
          <cell r="P736" t="str">
            <v>NA</v>
          </cell>
          <cell r="Q736" t="str">
            <v>Not listed</v>
          </cell>
          <cell r="R736" t="str">
            <v>NA</v>
          </cell>
          <cell r="S736">
            <v>44596</v>
          </cell>
          <cell r="T736" t="str">
            <v>Not listed</v>
          </cell>
          <cell r="U736" t="str">
            <v>NA</v>
          </cell>
          <cell r="V736" t="str">
            <v>GALPHH2N</v>
          </cell>
          <cell r="W736" t="str">
            <v>Share not hedged</v>
          </cell>
          <cell r="X736" t="str">
            <v/>
          </cell>
          <cell r="Y736" t="str">
            <v/>
          </cell>
          <cell r="Z736" t="str">
            <v/>
          </cell>
          <cell r="AA736" t="str">
            <v/>
          </cell>
          <cell r="AB736" t="str">
            <v>.GALPHH2N</v>
          </cell>
          <cell r="AC736" t="str">
            <v/>
          </cell>
          <cell r="AD736" t="str">
            <v/>
          </cell>
          <cell r="AE736"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6" t="str">
            <v>please refer to another source</v>
          </cell>
          <cell r="AG736" t="str">
            <v>please refer to another source</v>
          </cell>
          <cell r="AH736" t="str">
            <v>Luxemburg SICAV</v>
          </cell>
          <cell r="AI736" t="str">
            <v>ECPI Global ESG Hydrogen Economy (NR) Index</v>
          </cell>
          <cell r="AJ736" t="str">
            <v>Net Return</v>
          </cell>
          <cell r="AK736" t="str">
            <v>EUR</v>
          </cell>
          <cell r="AL736"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6" t="str">
            <v>please refer to another source</v>
          </cell>
          <cell r="AN736" t="str">
            <v>ECPI</v>
          </cell>
          <cell r="AO736" t="str">
            <v>Global</v>
          </cell>
          <cell r="AP736" t="str">
            <v>Global ex Emerging Markets</v>
          </cell>
          <cell r="AQ736" t="str">
            <v>CH, LU</v>
          </cell>
          <cell r="AR736" t="str">
            <v>CH, LU</v>
          </cell>
          <cell r="AS736" t="str">
            <v>Physical Replication</v>
          </cell>
          <cell r="AT736" t="str">
            <v>Physical</v>
          </cell>
          <cell r="AU736" t="str">
            <v>Full</v>
          </cell>
          <cell r="AV736" t="str">
            <v>Equities</v>
          </cell>
          <cell r="AW736" t="str">
            <v>No</v>
          </cell>
          <cell r="AX736" t="str">
            <v>Yes with UCITS V</v>
          </cell>
          <cell r="AY736" t="str">
            <v>NA</v>
          </cell>
          <cell r="AZ736" t="str">
            <v>NA</v>
          </cell>
          <cell r="BA736" t="str">
            <v>Yes</v>
          </cell>
          <cell r="BB736"/>
          <cell r="BC736"/>
          <cell r="BD736"/>
          <cell r="BE736"/>
          <cell r="BF736" t="str">
            <v/>
          </cell>
          <cell r="BG736" t="str">
            <v>Daily</v>
          </cell>
          <cell r="BH736"/>
          <cell r="BI736"/>
          <cell r="BJ736"/>
          <cell r="BK736" t="str">
            <v>Reinvested</v>
          </cell>
          <cell r="BL736"/>
          <cell r="BM736"/>
          <cell r="BN736"/>
          <cell r="BO736"/>
          <cell r="BP736"/>
          <cell r="BQ736"/>
          <cell r="BR736" t="str">
            <v>None</v>
          </cell>
          <cell r="BS736" t="str">
            <v>-</v>
          </cell>
          <cell r="BT736" t="str">
            <v>(D-1) 04:30 PM Paris time</v>
          </cell>
          <cell r="BU736" t="str">
            <v>(D-1) 12:00 AM Paris time</v>
          </cell>
          <cell r="BV736" t="str">
            <v>NA</v>
          </cell>
          <cell r="BW736" t="str">
            <v>D</v>
          </cell>
          <cell r="BX736" t="str">
            <v>D+1</v>
          </cell>
          <cell r="BY736" t="str">
            <v>D+3</v>
          </cell>
          <cell r="BZ736" t="str">
            <v>Please refer to PM</v>
          </cell>
          <cell r="CA736" t="str">
            <v>Please refer to PM</v>
          </cell>
          <cell r="CB736">
            <v>9</v>
          </cell>
          <cell r="CC736">
            <v>0</v>
          </cell>
          <cell r="CD736" t="str">
            <v>0,002</v>
          </cell>
          <cell r="CE736" t="str">
            <v>0,001</v>
          </cell>
          <cell r="CF736" t="str">
            <v>No</v>
          </cell>
          <cell r="CG736" t="str">
            <v>NA</v>
          </cell>
          <cell r="CH736" t="str">
            <v>NA</v>
          </cell>
          <cell r="CI736" t="str">
            <v>No securities lending</v>
          </cell>
          <cell r="CJ736" t="str">
            <v>NA</v>
          </cell>
          <cell r="CK736" t="str">
            <v>No collateral</v>
          </cell>
          <cell r="CL736" t="str">
            <v>No collateral</v>
          </cell>
          <cell r="CM736" t="str">
            <v>No collateral</v>
          </cell>
          <cell r="CN736" t="str">
            <v>No collateral</v>
          </cell>
          <cell r="CO736" t="str">
            <v>No</v>
          </cell>
          <cell r="CP736" t="str">
            <v>NA</v>
          </cell>
          <cell r="CQ736" t="str">
            <v>NA</v>
          </cell>
          <cell r="CR736" t="str">
            <v>No</v>
          </cell>
          <cell r="CS736" t="str">
            <v>Alexandre Zamora</v>
          </cell>
          <cell r="CT736" t="str">
            <v/>
          </cell>
          <cell r="CU736"/>
          <cell r="CV736" t="str">
            <v/>
          </cell>
          <cell r="CW736" t="str">
            <v/>
          </cell>
          <cell r="CX736" t="str">
            <v/>
          </cell>
          <cell r="CY736" t="str">
            <v>Yes</v>
          </cell>
          <cell r="CZ736" t="str">
            <v>ESG</v>
          </cell>
          <cell r="DA736" t="str">
            <v>Beta</v>
          </cell>
          <cell r="DB736" t="str">
            <v>No</v>
          </cell>
          <cell r="DC736" t="str">
            <v>Equity fund (&gt;51% equities)</v>
          </cell>
          <cell r="DD736" t="str">
            <v/>
          </cell>
          <cell r="DE736" t="str">
            <v/>
          </cell>
          <cell r="DF736" t="str">
            <v>No</v>
          </cell>
          <cell r="DG736">
            <v>0</v>
          </cell>
          <cell r="DH736">
            <v>12</v>
          </cell>
          <cell r="DI736">
            <v>1</v>
          </cell>
          <cell r="DJ736">
            <v>13</v>
          </cell>
          <cell r="DK736">
            <v>13</v>
          </cell>
          <cell r="DL736">
            <v>0</v>
          </cell>
          <cell r="DM736">
            <v>1</v>
          </cell>
          <cell r="DN736">
            <v>12</v>
          </cell>
          <cell r="DO736" t="str">
            <v>Authorised 
Investors</v>
          </cell>
          <cell r="DP736" t="str">
            <v>None</v>
          </cell>
          <cell r="DQ736" t="str">
            <v>BNP Paribas Securities Services Luxembourg</v>
          </cell>
          <cell r="DR736" t="str">
            <v>BNP Paribas Securities Services Luxembourg</v>
          </cell>
          <cell r="DS736" t="str">
            <v>in-house lawyers</v>
          </cell>
          <cell r="DT736" t="str">
            <v>BNP Paribas Securities Services Luxembourg</v>
          </cell>
          <cell r="DU736" t="str">
            <v>31st of December</v>
          </cell>
          <cell r="DV736" t="str">
            <v>ESG</v>
          </cell>
          <cell r="DW736" t="str">
            <v>EQUITY</v>
          </cell>
          <cell r="DX736" t="str">
            <v/>
          </cell>
          <cell r="DY736" t="str">
            <v/>
          </cell>
          <cell r="DZ736" t="str">
            <v>ART 8</v>
          </cell>
          <cell r="EA736" t="str">
            <v>CAT 1</v>
          </cell>
        </row>
        <row r="737">
          <cell r="H737" t="str">
            <v>LU2365457501</v>
          </cell>
          <cell r="I737" t="str">
            <v>Track X</v>
          </cell>
          <cell r="J737" t="str">
            <v>Distribution</v>
          </cell>
          <cell r="K737" t="str">
            <v>EUR</v>
          </cell>
          <cell r="L737" t="str">
            <v>EUR</v>
          </cell>
          <cell r="M737" t="str">
            <v>No</v>
          </cell>
          <cell r="N737"/>
          <cell r="O737" t="str">
            <v>Luxembourg</v>
          </cell>
          <cell r="P737" t="str">
            <v>NA</v>
          </cell>
          <cell r="Q737" t="str">
            <v>NA</v>
          </cell>
          <cell r="R737" t="str">
            <v>NA</v>
          </cell>
          <cell r="S737">
            <v>44596</v>
          </cell>
          <cell r="T737" t="str">
            <v>Not listed</v>
          </cell>
          <cell r="U737" t="str">
            <v>NA</v>
          </cell>
          <cell r="V737" t="str">
            <v>GALPHH2N</v>
          </cell>
          <cell r="W737" t="str">
            <v>Share not hedged</v>
          </cell>
          <cell r="X737" t="str">
            <v/>
          </cell>
          <cell r="Y737" t="str">
            <v/>
          </cell>
          <cell r="Z737" t="str">
            <v/>
          </cell>
          <cell r="AA737" t="str">
            <v/>
          </cell>
          <cell r="AB737" t="str">
            <v>.GALPHH2N</v>
          </cell>
          <cell r="AC737" t="str">
            <v/>
          </cell>
          <cell r="AD737" t="str">
            <v/>
          </cell>
          <cell r="AE737"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7" t="str">
            <v>please refer to another source</v>
          </cell>
          <cell r="AG737" t="str">
            <v>please refer to another source</v>
          </cell>
          <cell r="AH737" t="str">
            <v>Luxemburg SICAV</v>
          </cell>
          <cell r="AI737" t="str">
            <v>ECPI Global ESG Hydrogen Economy (NR) Index</v>
          </cell>
          <cell r="AJ737" t="str">
            <v>Net Return</v>
          </cell>
          <cell r="AK737" t="str">
            <v>EUR</v>
          </cell>
          <cell r="AL737"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7" t="str">
            <v>please refer to another source</v>
          </cell>
          <cell r="AN737" t="str">
            <v>ECPI</v>
          </cell>
          <cell r="AO737" t="str">
            <v>Global</v>
          </cell>
          <cell r="AP737" t="str">
            <v>Global ex Emerging Markets</v>
          </cell>
          <cell r="AQ737" t="str">
            <v>CH, LU</v>
          </cell>
          <cell r="AR737" t="str">
            <v>CH, LU</v>
          </cell>
          <cell r="AS737" t="str">
            <v>Physical Replication</v>
          </cell>
          <cell r="AT737" t="str">
            <v>Physical</v>
          </cell>
          <cell r="AU737" t="str">
            <v>Full</v>
          </cell>
          <cell r="AV737" t="str">
            <v>Equities</v>
          </cell>
          <cell r="AW737" t="str">
            <v>No</v>
          </cell>
          <cell r="AX737" t="str">
            <v>Yes with UCITS V</v>
          </cell>
          <cell r="AY737" t="str">
            <v>NA</v>
          </cell>
          <cell r="AZ737" t="str">
            <v>NA</v>
          </cell>
          <cell r="BA737" t="str">
            <v>Yes</v>
          </cell>
          <cell r="BB737"/>
          <cell r="BC737"/>
          <cell r="BD737"/>
          <cell r="BE737"/>
          <cell r="BF737" t="str">
            <v/>
          </cell>
          <cell r="BG737" t="str">
            <v>Daily</v>
          </cell>
          <cell r="BH737"/>
          <cell r="BI737"/>
          <cell r="BJ737"/>
          <cell r="BK737" t="str">
            <v>Annually</v>
          </cell>
          <cell r="BL737"/>
          <cell r="BM737"/>
          <cell r="BN737"/>
          <cell r="BO737"/>
          <cell r="BP737"/>
          <cell r="BQ737"/>
          <cell r="BR737" t="str">
            <v>None</v>
          </cell>
          <cell r="BS737" t="str">
            <v>-</v>
          </cell>
          <cell r="BT737" t="str">
            <v>(D-1) 04:30 PM Paris time</v>
          </cell>
          <cell r="BU737" t="str">
            <v>(D-1) 12:00 AM Paris time</v>
          </cell>
          <cell r="BV737" t="str">
            <v>NA</v>
          </cell>
          <cell r="BW737" t="str">
            <v>D</v>
          </cell>
          <cell r="BX737" t="str">
            <v>D+1</v>
          </cell>
          <cell r="BY737" t="str">
            <v>D+3</v>
          </cell>
          <cell r="BZ737" t="str">
            <v>Please refer to PM</v>
          </cell>
          <cell r="CA737" t="str">
            <v>Please refer to PM</v>
          </cell>
          <cell r="CB737">
            <v>9</v>
          </cell>
          <cell r="CC737">
            <v>0</v>
          </cell>
          <cell r="CD737" t="str">
            <v>0,002</v>
          </cell>
          <cell r="CE737" t="str">
            <v>0,001</v>
          </cell>
          <cell r="CF737" t="str">
            <v>No</v>
          </cell>
          <cell r="CG737" t="str">
            <v>NA</v>
          </cell>
          <cell r="CH737" t="str">
            <v>NA</v>
          </cell>
          <cell r="CI737" t="str">
            <v>No securities lending</v>
          </cell>
          <cell r="CJ737" t="str">
            <v>NA</v>
          </cell>
          <cell r="CK737" t="str">
            <v>No collateral</v>
          </cell>
          <cell r="CL737" t="str">
            <v>No collateral</v>
          </cell>
          <cell r="CM737" t="str">
            <v>No collateral</v>
          </cell>
          <cell r="CN737" t="str">
            <v>No collateral</v>
          </cell>
          <cell r="CO737" t="str">
            <v>No</v>
          </cell>
          <cell r="CP737" t="str">
            <v>NA</v>
          </cell>
          <cell r="CQ737" t="str">
            <v>NA</v>
          </cell>
          <cell r="CR737" t="str">
            <v>No</v>
          </cell>
          <cell r="CS737" t="str">
            <v>Alexandre Zamora</v>
          </cell>
          <cell r="CT737" t="str">
            <v/>
          </cell>
          <cell r="CU737"/>
          <cell r="CV737" t="str">
            <v/>
          </cell>
          <cell r="CW737" t="str">
            <v/>
          </cell>
          <cell r="CX737" t="str">
            <v/>
          </cell>
          <cell r="CY737" t="str">
            <v>Yes</v>
          </cell>
          <cell r="CZ737" t="str">
            <v>ESG</v>
          </cell>
          <cell r="DA737" t="str">
            <v>Beta</v>
          </cell>
          <cell r="DB737" t="str">
            <v>No</v>
          </cell>
          <cell r="DC737" t="str">
            <v>Equity fund (&gt;51% equities)</v>
          </cell>
          <cell r="DD737" t="str">
            <v/>
          </cell>
          <cell r="DE737" t="str">
            <v/>
          </cell>
          <cell r="DF737" t="str">
            <v>No</v>
          </cell>
          <cell r="DG737">
            <v>0</v>
          </cell>
          <cell r="DH737">
            <v>12</v>
          </cell>
          <cell r="DI737">
            <v>1</v>
          </cell>
          <cell r="DJ737">
            <v>13</v>
          </cell>
          <cell r="DK737">
            <v>13</v>
          </cell>
          <cell r="DL737">
            <v>0</v>
          </cell>
          <cell r="DM737">
            <v>1</v>
          </cell>
          <cell r="DN737">
            <v>12</v>
          </cell>
          <cell r="DO737" t="str">
            <v>Authorised 
Investors</v>
          </cell>
          <cell r="DP737" t="str">
            <v>None</v>
          </cell>
          <cell r="DQ737" t="str">
            <v>BNP Paribas Securities Services Luxembourg</v>
          </cell>
          <cell r="DR737" t="str">
            <v>BNP Paribas Securities Services Luxembourg</v>
          </cell>
          <cell r="DS737" t="str">
            <v>in-house lawyers</v>
          </cell>
          <cell r="DT737" t="str">
            <v>BNP Paribas Securities Services Luxembourg</v>
          </cell>
          <cell r="DU737" t="str">
            <v>31st of December</v>
          </cell>
          <cell r="DV737" t="str">
            <v>ESG</v>
          </cell>
          <cell r="DW737" t="str">
            <v>EQUITY</v>
          </cell>
          <cell r="DX737" t="str">
            <v/>
          </cell>
          <cell r="DY737" t="str">
            <v/>
          </cell>
          <cell r="DZ737" t="str">
            <v>ART 8</v>
          </cell>
          <cell r="EA737" t="str">
            <v>CAT 1</v>
          </cell>
        </row>
        <row r="738">
          <cell r="H738" t="str">
            <v>LU2365457410</v>
          </cell>
          <cell r="I738" t="str">
            <v>UCITS ETF</v>
          </cell>
          <cell r="J738" t="str">
            <v>Capitalisation</v>
          </cell>
          <cell r="K738" t="str">
            <v>EUR</v>
          </cell>
          <cell r="L738" t="str">
            <v>EUR</v>
          </cell>
          <cell r="M738" t="str">
            <v>No</v>
          </cell>
          <cell r="N738"/>
          <cell r="O738" t="str">
            <v>Luxembourg</v>
          </cell>
          <cell r="P738" t="str">
            <v>FR</v>
          </cell>
          <cell r="Q738" t="str">
            <v>Euronext Paris</v>
          </cell>
          <cell r="R738" t="str">
            <v>XPAR</v>
          </cell>
          <cell r="S738">
            <v>44540</v>
          </cell>
          <cell r="T738" t="str">
            <v>Delisted, previously listed on 17/03/2022</v>
          </cell>
          <cell r="U738" t="str">
            <v>Yes</v>
          </cell>
          <cell r="V738" t="str">
            <v>GALPHMTN</v>
          </cell>
          <cell r="W738" t="str">
            <v>Share not hedged</v>
          </cell>
          <cell r="X738" t="str">
            <v>MEDTE FP</v>
          </cell>
          <cell r="Y738" t="str">
            <v>IMEDT</v>
          </cell>
          <cell r="Z738" t="str">
            <v>NSCFR0IMEDT8</v>
          </cell>
          <cell r="AA738" t="str">
            <v>MEDTE</v>
          </cell>
          <cell r="AB738" t="str">
            <v>.GALPHMTN</v>
          </cell>
          <cell r="AC738" t="str">
            <v>MEDTE.PA</v>
          </cell>
          <cell r="AD738" t="str">
            <v>MEDTEINAV=IHSM</v>
          </cell>
          <cell r="AE738"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38" t="str">
            <v>please refer to another source</v>
          </cell>
          <cell r="AG738" t="str">
            <v>please refer to another source</v>
          </cell>
          <cell r="AH738" t="str">
            <v>Luxemburg SICAV</v>
          </cell>
          <cell r="AI738" t="str">
            <v>ECPI Global ESG Medical Tech (NR) Index</v>
          </cell>
          <cell r="AJ738" t="str">
            <v>Net Return</v>
          </cell>
          <cell r="AK738" t="str">
            <v>EUR</v>
          </cell>
          <cell r="AL738"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38" t="str">
            <v>please refer to another source</v>
          </cell>
          <cell r="AN738" t="str">
            <v>ECPI</v>
          </cell>
          <cell r="AO738" t="str">
            <v>Global</v>
          </cell>
          <cell r="AP738" t="str">
            <v>Global ex Emerging Markets</v>
          </cell>
          <cell r="AQ738" t="str">
            <v>AT, CH, DE, DK, ES, FI, FR, IT**, LU, NL, SE, SK, UK</v>
          </cell>
          <cell r="AR738" t="str">
            <v>AT, CH, DE, DK, ES, FI, FR, IT**, LU, NL, SE, SK, UK</v>
          </cell>
          <cell r="AS738" t="str">
            <v>Full or optimised or synthetic replication</v>
          </cell>
          <cell r="AT738" t="str">
            <v>Physical</v>
          </cell>
          <cell r="AU738" t="str">
            <v>Full</v>
          </cell>
          <cell r="AV738" t="str">
            <v>Equities</v>
          </cell>
          <cell r="AW738" t="str">
            <v>No</v>
          </cell>
          <cell r="AX738" t="str">
            <v>Yes with UCITS V</v>
          </cell>
          <cell r="AY738" t="str">
            <v>BNP aribas Arbitrage</v>
          </cell>
          <cell r="AZ738" t="str">
            <v/>
          </cell>
          <cell r="BA738" t="str">
            <v>No</v>
          </cell>
          <cell r="BB738"/>
          <cell r="BC738"/>
          <cell r="BD738"/>
          <cell r="BE738"/>
          <cell r="BF738" t="str">
            <v/>
          </cell>
          <cell r="BG738" t="str">
            <v>Daily</v>
          </cell>
          <cell r="BH738"/>
          <cell r="BI738"/>
          <cell r="BJ738"/>
          <cell r="BK738" t="str">
            <v>Reinvested</v>
          </cell>
          <cell r="BL738"/>
          <cell r="BM738"/>
          <cell r="BN738"/>
          <cell r="BO738"/>
          <cell r="BP738"/>
          <cell r="BQ738"/>
          <cell r="BR738" t="str">
            <v>500000</v>
          </cell>
          <cell r="BS738" t="str">
            <v>-</v>
          </cell>
          <cell r="BT738" t="str">
            <v>(D-1) 04:30 PM Paris time</v>
          </cell>
          <cell r="BU738" t="str">
            <v>NA</v>
          </cell>
          <cell r="BV738" t="str">
            <v>(D-1) 03:45 PM Paris time</v>
          </cell>
          <cell r="BW738" t="str">
            <v>D</v>
          </cell>
          <cell r="BX738" t="str">
            <v>D+1</v>
          </cell>
          <cell r="BY738" t="str">
            <v>D+3</v>
          </cell>
          <cell r="BZ738" t="str">
            <v>Please refer to PM</v>
          </cell>
          <cell r="CA738" t="str">
            <v>Please refer to PM</v>
          </cell>
          <cell r="CB738">
            <v>5</v>
          </cell>
          <cell r="CC738">
            <v>3</v>
          </cell>
          <cell r="CD738" t="str">
            <v>0.20% on the primary market</v>
          </cell>
          <cell r="CE738" t="str">
            <v>0.10% on the primary market</v>
          </cell>
          <cell r="CF738" t="str">
            <v>No</v>
          </cell>
          <cell r="CG738" t="str">
            <v>NA</v>
          </cell>
          <cell r="CH738" t="str">
            <v>NA</v>
          </cell>
          <cell r="CI738" t="str">
            <v>No securities lending</v>
          </cell>
          <cell r="CJ738" t="str">
            <v>NA</v>
          </cell>
          <cell r="CK738" t="str">
            <v>No collateral</v>
          </cell>
          <cell r="CL738" t="str">
            <v>No collateral</v>
          </cell>
          <cell r="CM738" t="str">
            <v>No collateral</v>
          </cell>
          <cell r="CN738" t="str">
            <v>No collateral</v>
          </cell>
          <cell r="CO738" t="str">
            <v>No</v>
          </cell>
          <cell r="CP738" t="str">
            <v>NA</v>
          </cell>
          <cell r="CQ738" t="str">
            <v>NA</v>
          </cell>
          <cell r="CR738" t="str">
            <v>No</v>
          </cell>
          <cell r="CS738" t="str">
            <v>Alexandre Zamora</v>
          </cell>
          <cell r="CT738" t="str">
            <v/>
          </cell>
          <cell r="CU738"/>
          <cell r="CV738" t="str">
            <v/>
          </cell>
          <cell r="CW738" t="str">
            <v/>
          </cell>
          <cell r="CX738" t="str">
            <v/>
          </cell>
          <cell r="CY738" t="str">
            <v>Yes</v>
          </cell>
          <cell r="CZ738" t="str">
            <v>ESG</v>
          </cell>
          <cell r="DA738" t="str">
            <v>Beta</v>
          </cell>
          <cell r="DB738" t="str">
            <v>No</v>
          </cell>
          <cell r="DC738" t="str">
            <v>Equity fund (&gt;51% equities)</v>
          </cell>
          <cell r="DD738" t="str">
            <v/>
          </cell>
          <cell r="DE738" t="str">
            <v/>
          </cell>
          <cell r="DF738" t="str">
            <v>No</v>
          </cell>
          <cell r="DG738">
            <v>18</v>
          </cell>
          <cell r="DH738">
            <v>12</v>
          </cell>
          <cell r="DI738">
            <v>0</v>
          </cell>
          <cell r="DJ738">
            <v>30</v>
          </cell>
          <cell r="DK738">
            <v>30</v>
          </cell>
          <cell r="DL738">
            <v>18</v>
          </cell>
          <cell r="DM738">
            <v>0</v>
          </cell>
          <cell r="DN738">
            <v>12</v>
          </cell>
          <cell r="DO738" t="str">
            <v>Primary market: Authorised Participants and Institutionnal Investors
Secondary market: All</v>
          </cell>
          <cell r="DP738" t="str">
            <v>None</v>
          </cell>
          <cell r="DQ738" t="str">
            <v>BNP Paribas Securities Services Luxembourg</v>
          </cell>
          <cell r="DR738" t="str">
            <v>BNP Paribas Securities Services Luxembourg</v>
          </cell>
          <cell r="DS738" t="str">
            <v>in-house lawyers</v>
          </cell>
          <cell r="DT738" t="str">
            <v>BNP Paribas Securities Services Luxembourg</v>
          </cell>
          <cell r="DU738" t="str">
            <v>31st of December</v>
          </cell>
          <cell r="DV738" t="str">
            <v>ESG</v>
          </cell>
          <cell r="DW738" t="str">
            <v>EQUITY</v>
          </cell>
          <cell r="DX738" t="str">
            <v/>
          </cell>
          <cell r="DY738" t="str">
            <v/>
          </cell>
          <cell r="DZ738" t="str">
            <v>ART 8</v>
          </cell>
          <cell r="EA738" t="str">
            <v>CAT 1</v>
          </cell>
        </row>
        <row r="739">
          <cell r="H739" t="str">
            <v>LU2365457337</v>
          </cell>
          <cell r="I739" t="str">
            <v>Track Classic</v>
          </cell>
          <cell r="J739" t="str">
            <v>Capitalisation</v>
          </cell>
          <cell r="K739" t="str">
            <v>EUR</v>
          </cell>
          <cell r="L739" t="str">
            <v>EUR</v>
          </cell>
          <cell r="M739" t="str">
            <v>No</v>
          </cell>
          <cell r="N739"/>
          <cell r="O739" t="str">
            <v>Luxembourg</v>
          </cell>
          <cell r="P739" t="str">
            <v>NA</v>
          </cell>
          <cell r="Q739" t="str">
            <v>Not listed</v>
          </cell>
          <cell r="R739" t="str">
            <v>NA</v>
          </cell>
          <cell r="S739">
            <v>44540</v>
          </cell>
          <cell r="T739" t="str">
            <v>Not listed</v>
          </cell>
          <cell r="U739" t="str">
            <v>NA</v>
          </cell>
          <cell r="V739" t="str">
            <v>GALPHMTN</v>
          </cell>
          <cell r="W739" t="str">
            <v>Share not hedged</v>
          </cell>
          <cell r="X739" t="str">
            <v>BNEMTTC LX</v>
          </cell>
          <cell r="Y739" t="str">
            <v>NA</v>
          </cell>
          <cell r="Z739" t="str">
            <v>NA</v>
          </cell>
          <cell r="AA739" t="str">
            <v>BNEMTTC</v>
          </cell>
          <cell r="AB739" t="str">
            <v>.GALPHMTN</v>
          </cell>
          <cell r="AC739" t="str">
            <v/>
          </cell>
          <cell r="AD739" t="str">
            <v>NA</v>
          </cell>
          <cell r="AE739"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39" t="str">
            <v>please refer to another source</v>
          </cell>
          <cell r="AG739" t="str">
            <v>please refer to another source</v>
          </cell>
          <cell r="AH739" t="str">
            <v>Luxemburg SICAV</v>
          </cell>
          <cell r="AI739" t="str">
            <v>ECPI Global ESG Medical Tech (NR) Index</v>
          </cell>
          <cell r="AJ739" t="str">
            <v>Net Return</v>
          </cell>
          <cell r="AK739" t="str">
            <v>EUR</v>
          </cell>
          <cell r="AL739"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39" t="str">
            <v>please refer to another source</v>
          </cell>
          <cell r="AN739" t="str">
            <v>ECPI</v>
          </cell>
          <cell r="AO739" t="str">
            <v>Global</v>
          </cell>
          <cell r="AP739" t="str">
            <v>Global ex Emerging Markets</v>
          </cell>
          <cell r="AQ739" t="str">
            <v>AT, CH, DE, DK, FI, FR, IT**, LU, SE</v>
          </cell>
          <cell r="AR739" t="str">
            <v>AT, CH, DE, DK, FI, FR, IT**, LU, SE</v>
          </cell>
          <cell r="AS739" t="str">
            <v>Full or optimised or synthetic replication</v>
          </cell>
          <cell r="AT739" t="str">
            <v>Physical</v>
          </cell>
          <cell r="AU739" t="str">
            <v>Full</v>
          </cell>
          <cell r="AV739" t="str">
            <v>Equities</v>
          </cell>
          <cell r="AW739" t="str">
            <v>No</v>
          </cell>
          <cell r="AX739" t="str">
            <v>Yes with UCITS V</v>
          </cell>
          <cell r="AY739" t="str">
            <v>NA</v>
          </cell>
          <cell r="AZ739" t="str">
            <v>NA</v>
          </cell>
          <cell r="BA739" t="str">
            <v>Yes</v>
          </cell>
          <cell r="BB739"/>
          <cell r="BC739"/>
          <cell r="BD739"/>
          <cell r="BE739"/>
          <cell r="BF739" t="str">
            <v/>
          </cell>
          <cell r="BG739" t="str">
            <v>Daily</v>
          </cell>
          <cell r="BH739"/>
          <cell r="BI739"/>
          <cell r="BJ739"/>
          <cell r="BK739" t="str">
            <v>Reinvested</v>
          </cell>
          <cell r="BL739"/>
          <cell r="BM739"/>
          <cell r="BN739"/>
          <cell r="BO739"/>
          <cell r="BP739"/>
          <cell r="BQ739"/>
          <cell r="BR739" t="str">
            <v>None</v>
          </cell>
          <cell r="BS739" t="str">
            <v>-</v>
          </cell>
          <cell r="BT739" t="str">
            <v>(D-1) 04:30 PM Paris time</v>
          </cell>
          <cell r="BU739" t="str">
            <v>(D-1) 12:00 AM Paris time</v>
          </cell>
          <cell r="BV739" t="str">
            <v>NA</v>
          </cell>
          <cell r="BW739" t="str">
            <v>D</v>
          </cell>
          <cell r="BX739" t="str">
            <v>D+1</v>
          </cell>
          <cell r="BY739" t="str">
            <v>D+3</v>
          </cell>
          <cell r="BZ739" t="str">
            <v>Please refer to PM</v>
          </cell>
          <cell r="CA739" t="str">
            <v>Please refer to PM</v>
          </cell>
          <cell r="CB739">
            <v>5</v>
          </cell>
          <cell r="CC739">
            <v>3</v>
          </cell>
          <cell r="CD739" t="str">
            <v>0,002</v>
          </cell>
          <cell r="CE739" t="str">
            <v>0,001</v>
          </cell>
          <cell r="CF739" t="str">
            <v>No</v>
          </cell>
          <cell r="CG739" t="str">
            <v>NA</v>
          </cell>
          <cell r="CH739" t="str">
            <v>NA</v>
          </cell>
          <cell r="CI739" t="str">
            <v>No securities lending</v>
          </cell>
          <cell r="CJ739" t="str">
            <v>NA</v>
          </cell>
          <cell r="CK739" t="str">
            <v>No collateral</v>
          </cell>
          <cell r="CL739" t="str">
            <v>No collateral</v>
          </cell>
          <cell r="CM739" t="str">
            <v>No collateral</v>
          </cell>
          <cell r="CN739" t="str">
            <v>No collateral</v>
          </cell>
          <cell r="CO739" t="str">
            <v>No</v>
          </cell>
          <cell r="CP739" t="str">
            <v>NA</v>
          </cell>
          <cell r="CQ739" t="str">
            <v>NA</v>
          </cell>
          <cell r="CR739" t="str">
            <v>No</v>
          </cell>
          <cell r="CS739" t="str">
            <v>Alexandre Zamora</v>
          </cell>
          <cell r="CT739" t="str">
            <v/>
          </cell>
          <cell r="CU739"/>
          <cell r="CV739" t="str">
            <v/>
          </cell>
          <cell r="CW739" t="str">
            <v/>
          </cell>
          <cell r="CX739" t="str">
            <v/>
          </cell>
          <cell r="CY739" t="str">
            <v>Yes</v>
          </cell>
          <cell r="CZ739" t="str">
            <v>ESG</v>
          </cell>
          <cell r="DA739" t="str">
            <v>Beta</v>
          </cell>
          <cell r="DB739" t="str">
            <v>No</v>
          </cell>
          <cell r="DC739" t="str">
            <v>Equity fund (&gt;51% equities)</v>
          </cell>
          <cell r="DD739" t="str">
            <v/>
          </cell>
          <cell r="DE739" t="str">
            <v/>
          </cell>
          <cell r="DF739" t="str">
            <v>No</v>
          </cell>
          <cell r="DG739">
            <v>40</v>
          </cell>
          <cell r="DH739">
            <v>25</v>
          </cell>
          <cell r="DI739">
            <v>5</v>
          </cell>
          <cell r="DJ739">
            <v>70</v>
          </cell>
          <cell r="DK739">
            <v>70</v>
          </cell>
          <cell r="DL739">
            <v>40</v>
          </cell>
          <cell r="DM739">
            <v>5</v>
          </cell>
          <cell r="DN739">
            <v>25</v>
          </cell>
          <cell r="DO739" t="str">
            <v>All</v>
          </cell>
          <cell r="DP739" t="str">
            <v>None</v>
          </cell>
          <cell r="DQ739" t="str">
            <v>BNP Paribas Securities Services Luxembourg</v>
          </cell>
          <cell r="DR739" t="str">
            <v>BNP Paribas Securities Services Luxembourg</v>
          </cell>
          <cell r="DS739" t="str">
            <v>in-house lawyers</v>
          </cell>
          <cell r="DT739" t="str">
            <v>BNP Paribas Securities Services Luxembourg</v>
          </cell>
          <cell r="DU739" t="str">
            <v>31st of December</v>
          </cell>
          <cell r="DV739" t="str">
            <v>ESG</v>
          </cell>
          <cell r="DW739" t="str">
            <v>EQUITY</v>
          </cell>
          <cell r="DX739" t="str">
            <v/>
          </cell>
          <cell r="DY739" t="str">
            <v/>
          </cell>
          <cell r="DZ739" t="str">
            <v>ART 8</v>
          </cell>
          <cell r="EA739" t="str">
            <v>CAT 1</v>
          </cell>
        </row>
        <row r="740">
          <cell r="H740" t="str">
            <v>LU2365457253</v>
          </cell>
          <cell r="I740" t="str">
            <v>Track Privilege</v>
          </cell>
          <cell r="J740" t="str">
            <v>Capitalisation</v>
          </cell>
          <cell r="K740" t="str">
            <v>EUR</v>
          </cell>
          <cell r="L740" t="str">
            <v>EUR</v>
          </cell>
          <cell r="M740" t="str">
            <v>No</v>
          </cell>
          <cell r="N740"/>
          <cell r="O740" t="str">
            <v>Luxembourg</v>
          </cell>
          <cell r="P740" t="str">
            <v>NA</v>
          </cell>
          <cell r="Q740" t="str">
            <v>Luxembourg Euro MTF (at NAV)</v>
          </cell>
          <cell r="R740" t="str">
            <v>XLUX</v>
          </cell>
          <cell r="S740">
            <v>44540</v>
          </cell>
          <cell r="T740">
            <v>45324</v>
          </cell>
          <cell r="U740" t="str">
            <v>No</v>
          </cell>
          <cell r="V740" t="str">
            <v>GALPHMTN</v>
          </cell>
          <cell r="W740" t="str">
            <v>Share not hedged</v>
          </cell>
          <cell r="X740" t="str">
            <v>BNEMTTP LX</v>
          </cell>
          <cell r="Y740" t="str">
            <v>NA</v>
          </cell>
          <cell r="Z740" t="str">
            <v>NA</v>
          </cell>
          <cell r="AA740" t="str">
            <v>BNEMTTP</v>
          </cell>
          <cell r="AB740" t="str">
            <v>.GALPHMTN</v>
          </cell>
          <cell r="AC740" t="str">
            <v>NA</v>
          </cell>
          <cell r="AD740" t="str">
            <v>NA</v>
          </cell>
          <cell r="AE740"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0" t="str">
            <v>please refer to another source</v>
          </cell>
          <cell r="AG740" t="str">
            <v>please refer to another source</v>
          </cell>
          <cell r="AH740" t="str">
            <v>Luxemburg SICAV</v>
          </cell>
          <cell r="AI740" t="str">
            <v>ECPI Global ESG Medical Tech (NR) Index</v>
          </cell>
          <cell r="AJ740" t="str">
            <v>Net Return</v>
          </cell>
          <cell r="AK740" t="str">
            <v>EUR</v>
          </cell>
          <cell r="AL740"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0" t="str">
            <v>please refer to another source</v>
          </cell>
          <cell r="AN740" t="str">
            <v>ECPI</v>
          </cell>
          <cell r="AO740" t="str">
            <v>Global</v>
          </cell>
          <cell r="AP740" t="str">
            <v>Global ex Emerging Markets</v>
          </cell>
          <cell r="AQ740" t="str">
            <v>AT, CH, DE, DK, FI, FR, IT**, LU, NL, SE</v>
          </cell>
          <cell r="AR740" t="str">
            <v>AT, CH, DE, DK, FI, FR, IT**, LU, NL, SE</v>
          </cell>
          <cell r="AS740" t="str">
            <v>Full or optimised or synthetic replication</v>
          </cell>
          <cell r="AT740" t="str">
            <v>Physical</v>
          </cell>
          <cell r="AU740" t="str">
            <v>Full</v>
          </cell>
          <cell r="AV740" t="str">
            <v>Equities</v>
          </cell>
          <cell r="AW740" t="str">
            <v>No</v>
          </cell>
          <cell r="AX740" t="str">
            <v>Yes with UCITS V</v>
          </cell>
          <cell r="AY740" t="str">
            <v>NA</v>
          </cell>
          <cell r="AZ740" t="str">
            <v>NA</v>
          </cell>
          <cell r="BA740" t="str">
            <v>Yes</v>
          </cell>
          <cell r="BB740"/>
          <cell r="BC740"/>
          <cell r="BD740"/>
          <cell r="BE740"/>
          <cell r="BF740" t="str">
            <v/>
          </cell>
          <cell r="BG740" t="str">
            <v>Daily</v>
          </cell>
          <cell r="BH740"/>
          <cell r="BI740"/>
          <cell r="BJ740"/>
          <cell r="BK740" t="str">
            <v>Reinvested</v>
          </cell>
          <cell r="BL740"/>
          <cell r="BM740"/>
          <cell r="BN740"/>
          <cell r="BO740"/>
          <cell r="BP740"/>
          <cell r="BQ740"/>
          <cell r="BR740" t="str">
            <v>None</v>
          </cell>
          <cell r="BS740" t="str">
            <v>-</v>
          </cell>
          <cell r="BT740" t="str">
            <v>(D-1) 04:30 PM Paris time</v>
          </cell>
          <cell r="BU740" t="str">
            <v>(D-1) 12:00 AM Paris time</v>
          </cell>
          <cell r="BV740" t="str">
            <v>NA</v>
          </cell>
          <cell r="BW740" t="str">
            <v>D</v>
          </cell>
          <cell r="BX740" t="str">
            <v>D+1</v>
          </cell>
          <cell r="BY740" t="str">
            <v>D+3</v>
          </cell>
          <cell r="BZ740" t="str">
            <v>Please refer to PM</v>
          </cell>
          <cell r="CA740" t="str">
            <v>Please refer to PM</v>
          </cell>
          <cell r="CB740">
            <v>5</v>
          </cell>
          <cell r="CC740">
            <v>3</v>
          </cell>
          <cell r="CD740" t="str">
            <v>0,002</v>
          </cell>
          <cell r="CE740" t="str">
            <v>0,001</v>
          </cell>
          <cell r="CF740" t="str">
            <v>No</v>
          </cell>
          <cell r="CG740" t="str">
            <v>NA</v>
          </cell>
          <cell r="CH740" t="str">
            <v>NA</v>
          </cell>
          <cell r="CI740" t="str">
            <v>No securities lending</v>
          </cell>
          <cell r="CJ740" t="str">
            <v>NA</v>
          </cell>
          <cell r="CK740" t="str">
            <v>No collateral</v>
          </cell>
          <cell r="CL740" t="str">
            <v>No collateral</v>
          </cell>
          <cell r="CM740" t="str">
            <v>No collateral</v>
          </cell>
          <cell r="CN740" t="str">
            <v>No collateral</v>
          </cell>
          <cell r="CO740" t="str">
            <v>No</v>
          </cell>
          <cell r="CP740" t="str">
            <v>NA</v>
          </cell>
          <cell r="CQ740" t="str">
            <v>NA</v>
          </cell>
          <cell r="CR740" t="str">
            <v>No</v>
          </cell>
          <cell r="CS740" t="str">
            <v>Alexandre Zamora</v>
          </cell>
          <cell r="CT740" t="str">
            <v/>
          </cell>
          <cell r="CU740"/>
          <cell r="CV740" t="str">
            <v/>
          </cell>
          <cell r="CW740" t="str">
            <v/>
          </cell>
          <cell r="CX740" t="str">
            <v/>
          </cell>
          <cell r="CY740" t="str">
            <v>Yes</v>
          </cell>
          <cell r="CZ740" t="str">
            <v>ESG</v>
          </cell>
          <cell r="DA740" t="str">
            <v>Beta</v>
          </cell>
          <cell r="DB740" t="str">
            <v>No</v>
          </cell>
          <cell r="DC740" t="str">
            <v>Equity fund (&gt;51% equities)</v>
          </cell>
          <cell r="DD740" t="str">
            <v/>
          </cell>
          <cell r="DE740" t="str">
            <v/>
          </cell>
          <cell r="DF740" t="str">
            <v>No</v>
          </cell>
          <cell r="DG740">
            <v>18</v>
          </cell>
          <cell r="DH740">
            <v>12</v>
          </cell>
          <cell r="DI740">
            <v>0</v>
          </cell>
          <cell r="DJ740">
            <v>30</v>
          </cell>
          <cell r="DK740">
            <v>30</v>
          </cell>
          <cell r="DL740">
            <v>18</v>
          </cell>
          <cell r="DM740">
            <v>5</v>
          </cell>
          <cell r="DN740">
            <v>12</v>
          </cell>
          <cell r="DO740" t="str">
            <v>All, Distributors, Managers</v>
          </cell>
          <cell r="DP740" t="str">
            <v>Distributors : None
Managers: none (refer to Book II by sub-fund for min holding amount applicable)
Others : EUR 100 000 per sub-fund</v>
          </cell>
          <cell r="DQ740" t="str">
            <v>BNP Paribas Securities Services Luxembourg</v>
          </cell>
          <cell r="DR740" t="str">
            <v>BNP Paribas Securities Services Luxembourg</v>
          </cell>
          <cell r="DS740" t="str">
            <v>in-house lawyers</v>
          </cell>
          <cell r="DT740" t="str">
            <v>BNP Paribas Securities Services Luxembourg</v>
          </cell>
          <cell r="DU740" t="str">
            <v>31st of December</v>
          </cell>
          <cell r="DV740" t="str">
            <v>ESG</v>
          </cell>
          <cell r="DW740" t="str">
            <v>EQUITY</v>
          </cell>
          <cell r="DX740" t="str">
            <v/>
          </cell>
          <cell r="DY740" t="str">
            <v/>
          </cell>
          <cell r="DZ740" t="str">
            <v>ART 8</v>
          </cell>
          <cell r="EA740" t="str">
            <v>CAT 1</v>
          </cell>
        </row>
        <row r="741">
          <cell r="H741" t="str">
            <v>LU2365457170</v>
          </cell>
          <cell r="I741" t="str">
            <v>Track I</v>
          </cell>
          <cell r="J741" t="str">
            <v>Capitalisation</v>
          </cell>
          <cell r="K741" t="str">
            <v>EUR</v>
          </cell>
          <cell r="L741" t="str">
            <v>EUR</v>
          </cell>
          <cell r="M741" t="str">
            <v>No</v>
          </cell>
          <cell r="N741"/>
          <cell r="O741" t="str">
            <v>Luxembourg</v>
          </cell>
          <cell r="P741" t="str">
            <v>NA</v>
          </cell>
          <cell r="Q741" t="str">
            <v>Not listed</v>
          </cell>
          <cell r="R741" t="str">
            <v>NA</v>
          </cell>
          <cell r="S741">
            <v>44540</v>
          </cell>
          <cell r="T741" t="str">
            <v>Not listed</v>
          </cell>
          <cell r="U741" t="str">
            <v>NA</v>
          </cell>
          <cell r="V741" t="str">
            <v>GALPHMTN</v>
          </cell>
          <cell r="W741" t="str">
            <v>Share not hedged</v>
          </cell>
          <cell r="X741" t="str">
            <v>BNEMTTI LX</v>
          </cell>
          <cell r="Y741" t="str">
            <v>NA</v>
          </cell>
          <cell r="Z741" t="str">
            <v>NA</v>
          </cell>
          <cell r="AA741" t="str">
            <v/>
          </cell>
          <cell r="AB741" t="str">
            <v>.GALPHMTN</v>
          </cell>
          <cell r="AC741" t="str">
            <v/>
          </cell>
          <cell r="AD741" t="str">
            <v>NA</v>
          </cell>
          <cell r="AE741"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1" t="str">
            <v>please refer to another source</v>
          </cell>
          <cell r="AG741" t="str">
            <v>please refer to another source</v>
          </cell>
          <cell r="AH741" t="str">
            <v>Luxemburg SICAV</v>
          </cell>
          <cell r="AI741" t="str">
            <v>ECPI Global ESG Medical Tech (NR) Index</v>
          </cell>
          <cell r="AJ741" t="str">
            <v>Net Return</v>
          </cell>
          <cell r="AK741" t="str">
            <v>EUR</v>
          </cell>
          <cell r="AL741"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1" t="str">
            <v>please refer to another source</v>
          </cell>
          <cell r="AN741" t="str">
            <v>ECPI</v>
          </cell>
          <cell r="AO741" t="str">
            <v>Global</v>
          </cell>
          <cell r="AP741" t="str">
            <v>Global ex Emerging Markets</v>
          </cell>
          <cell r="AQ741" t="str">
            <v>AT, CH, DE, DK, FI, FR, IT**, LU, NL, SE</v>
          </cell>
          <cell r="AR741" t="str">
            <v>AT, CH, DE, DK, FI, FR, IT**, LU, NL, SE</v>
          </cell>
          <cell r="AS741" t="str">
            <v>Full or optimised or synthetic replication</v>
          </cell>
          <cell r="AT741" t="str">
            <v>Physical</v>
          </cell>
          <cell r="AU741" t="str">
            <v>Full</v>
          </cell>
          <cell r="AV741" t="str">
            <v>Equities</v>
          </cell>
          <cell r="AW741" t="str">
            <v>No</v>
          </cell>
          <cell r="AX741" t="str">
            <v>Yes with UCITS V</v>
          </cell>
          <cell r="AY741" t="str">
            <v>NA</v>
          </cell>
          <cell r="AZ741" t="str">
            <v>NA</v>
          </cell>
          <cell r="BA741" t="str">
            <v>Yes</v>
          </cell>
          <cell r="BB741"/>
          <cell r="BC741"/>
          <cell r="BD741"/>
          <cell r="BE741"/>
          <cell r="BF741" t="str">
            <v/>
          </cell>
          <cell r="BG741" t="str">
            <v>Daily</v>
          </cell>
          <cell r="BH741"/>
          <cell r="BI741"/>
          <cell r="BJ741"/>
          <cell r="BK741" t="str">
            <v>Reinvested</v>
          </cell>
          <cell r="BL741"/>
          <cell r="BM741"/>
          <cell r="BN741"/>
          <cell r="BO741"/>
          <cell r="BP741"/>
          <cell r="BQ741"/>
          <cell r="BR741" t="str">
            <v>None</v>
          </cell>
          <cell r="BS741" t="str">
            <v>-</v>
          </cell>
          <cell r="BT741" t="str">
            <v>(D-1) 04:30 PM Paris time</v>
          </cell>
          <cell r="BU741" t="str">
            <v>(D-1) 12:00 AM Paris time</v>
          </cell>
          <cell r="BV741" t="str">
            <v>NA</v>
          </cell>
          <cell r="BW741" t="str">
            <v>D</v>
          </cell>
          <cell r="BX741" t="str">
            <v>D+1</v>
          </cell>
          <cell r="BY741" t="str">
            <v>D+3</v>
          </cell>
          <cell r="BZ741" t="str">
            <v>Please refer to PM</v>
          </cell>
          <cell r="CA741" t="str">
            <v>Please refer to PM</v>
          </cell>
          <cell r="CB741">
            <v>5</v>
          </cell>
          <cell r="CC741">
            <v>3</v>
          </cell>
          <cell r="CD741" t="str">
            <v>0,002</v>
          </cell>
          <cell r="CE741" t="str">
            <v>0,001</v>
          </cell>
          <cell r="CF741" t="str">
            <v>No</v>
          </cell>
          <cell r="CG741" t="str">
            <v>NA</v>
          </cell>
          <cell r="CH741" t="str">
            <v>NA</v>
          </cell>
          <cell r="CI741" t="str">
            <v>No securities lending</v>
          </cell>
          <cell r="CJ741" t="str">
            <v>NA</v>
          </cell>
          <cell r="CK741" t="str">
            <v>No collateral</v>
          </cell>
          <cell r="CL741" t="str">
            <v>No collateral</v>
          </cell>
          <cell r="CM741" t="str">
            <v>No collateral</v>
          </cell>
          <cell r="CN741" t="str">
            <v>No collateral</v>
          </cell>
          <cell r="CO741" t="str">
            <v>No</v>
          </cell>
          <cell r="CP741" t="str">
            <v>NA</v>
          </cell>
          <cell r="CQ741" t="str">
            <v>NA</v>
          </cell>
          <cell r="CR741" t="str">
            <v>No</v>
          </cell>
          <cell r="CS741" t="str">
            <v>Alexandre Zamora</v>
          </cell>
          <cell r="CT741" t="str">
            <v/>
          </cell>
          <cell r="CU741"/>
          <cell r="CV741" t="str">
            <v/>
          </cell>
          <cell r="CW741" t="str">
            <v/>
          </cell>
          <cell r="CX741" t="str">
            <v/>
          </cell>
          <cell r="CY741" t="str">
            <v>Yes</v>
          </cell>
          <cell r="CZ741" t="str">
            <v>ESG</v>
          </cell>
          <cell r="DA741" t="str">
            <v>Beta</v>
          </cell>
          <cell r="DB741" t="str">
            <v>No</v>
          </cell>
          <cell r="DC741" t="str">
            <v>Equity fund (&gt;51% equities)</v>
          </cell>
          <cell r="DD741" t="str">
            <v/>
          </cell>
          <cell r="DE741" t="str">
            <v/>
          </cell>
          <cell r="DF741" t="str">
            <v>No</v>
          </cell>
          <cell r="DG741">
            <v>18</v>
          </cell>
          <cell r="DH741">
            <v>12</v>
          </cell>
          <cell r="DI741">
            <v>1</v>
          </cell>
          <cell r="DJ741">
            <v>31</v>
          </cell>
          <cell r="DK741">
            <v>31</v>
          </cell>
          <cell r="DL741">
            <v>18</v>
          </cell>
          <cell r="DM741">
            <v>1</v>
          </cell>
          <cell r="DN741">
            <v>12</v>
          </cell>
          <cell r="DO741" t="str">
            <v>Institutional Investors
 UCIs</v>
          </cell>
          <cell r="DP741" t="str">
            <v>Institutional Investors: 250 000 per sub-fund
UCIs: None</v>
          </cell>
          <cell r="DQ741" t="str">
            <v>BNP Paribas Securities Services Luxembourg</v>
          </cell>
          <cell r="DR741" t="str">
            <v>BNP Paribas Securities Services Luxembourg</v>
          </cell>
          <cell r="DS741" t="str">
            <v>in-house lawyers</v>
          </cell>
          <cell r="DT741" t="str">
            <v>BNP Paribas Securities Services Luxembourg</v>
          </cell>
          <cell r="DU741" t="str">
            <v>31st of December</v>
          </cell>
          <cell r="DV741" t="str">
            <v>ESG</v>
          </cell>
          <cell r="DW741" t="str">
            <v>EQUITY</v>
          </cell>
          <cell r="DX741" t="str">
            <v/>
          </cell>
          <cell r="DY741" t="str">
            <v/>
          </cell>
          <cell r="DZ741" t="str">
            <v>ART 8</v>
          </cell>
          <cell r="EA741" t="str">
            <v>CAT 1</v>
          </cell>
        </row>
        <row r="742">
          <cell r="H742" t="str">
            <v>LU2365458061</v>
          </cell>
          <cell r="I742" t="str">
            <v>Track X</v>
          </cell>
          <cell r="J742" t="str">
            <v>Capitalisation</v>
          </cell>
          <cell r="K742" t="str">
            <v>EUR</v>
          </cell>
          <cell r="L742" t="str">
            <v>EUR</v>
          </cell>
          <cell r="M742" t="str">
            <v>No</v>
          </cell>
          <cell r="N742"/>
          <cell r="O742" t="str">
            <v>Luxembourg</v>
          </cell>
          <cell r="P742" t="str">
            <v>NA</v>
          </cell>
          <cell r="Q742" t="str">
            <v>NA</v>
          </cell>
          <cell r="R742" t="str">
            <v>NA</v>
          </cell>
          <cell r="S742">
            <v>44540</v>
          </cell>
          <cell r="T742" t="str">
            <v>Not listed</v>
          </cell>
          <cell r="U742" t="str">
            <v>NA</v>
          </cell>
          <cell r="V742" t="str">
            <v>GALPHMTN</v>
          </cell>
          <cell r="W742" t="str">
            <v>Share not hedged</v>
          </cell>
          <cell r="X742" t="str">
            <v/>
          </cell>
          <cell r="Y742" t="str">
            <v>NA</v>
          </cell>
          <cell r="Z742" t="str">
            <v>NA</v>
          </cell>
          <cell r="AA742" t="str">
            <v/>
          </cell>
          <cell r="AB742" t="str">
            <v>.GALPHMTN</v>
          </cell>
          <cell r="AC742" t="str">
            <v/>
          </cell>
          <cell r="AD742" t="str">
            <v>NA</v>
          </cell>
          <cell r="AE742"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2" t="str">
            <v>please refer to another source</v>
          </cell>
          <cell r="AG742" t="str">
            <v>please refer to another source</v>
          </cell>
          <cell r="AH742" t="str">
            <v>Luxemburg SICAV</v>
          </cell>
          <cell r="AI742" t="str">
            <v>ECPI Global ESG Medical Tech (NR) Index</v>
          </cell>
          <cell r="AJ742" t="str">
            <v>Net Return</v>
          </cell>
          <cell r="AK742" t="str">
            <v>EUR</v>
          </cell>
          <cell r="AL742"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2" t="str">
            <v>please refer to another source</v>
          </cell>
          <cell r="AN742" t="str">
            <v>ECPI</v>
          </cell>
          <cell r="AO742" t="str">
            <v>Global</v>
          </cell>
          <cell r="AP742" t="str">
            <v>Global ex Emerging Markets</v>
          </cell>
          <cell r="AQ742" t="str">
            <v>CH, LU</v>
          </cell>
          <cell r="AR742" t="str">
            <v>CH, LU</v>
          </cell>
          <cell r="AS742" t="str">
            <v>Full or optimised or synthetic replication</v>
          </cell>
          <cell r="AT742" t="str">
            <v>Physical</v>
          </cell>
          <cell r="AU742" t="str">
            <v>Full</v>
          </cell>
          <cell r="AV742" t="str">
            <v>Equities</v>
          </cell>
          <cell r="AW742" t="str">
            <v>No</v>
          </cell>
          <cell r="AX742" t="str">
            <v>Yes with UCITS V</v>
          </cell>
          <cell r="AY742" t="str">
            <v>NA</v>
          </cell>
          <cell r="AZ742" t="str">
            <v>NA</v>
          </cell>
          <cell r="BA742" t="str">
            <v>Yes</v>
          </cell>
          <cell r="BB742"/>
          <cell r="BC742"/>
          <cell r="BD742"/>
          <cell r="BE742"/>
          <cell r="BF742" t="str">
            <v/>
          </cell>
          <cell r="BG742" t="str">
            <v>Daily</v>
          </cell>
          <cell r="BH742"/>
          <cell r="BI742"/>
          <cell r="BJ742"/>
          <cell r="BK742" t="str">
            <v>Reinvested</v>
          </cell>
          <cell r="BL742"/>
          <cell r="BM742"/>
          <cell r="BN742"/>
          <cell r="BO742"/>
          <cell r="BP742"/>
          <cell r="BQ742"/>
          <cell r="BR742" t="str">
            <v>None</v>
          </cell>
          <cell r="BS742" t="str">
            <v>-</v>
          </cell>
          <cell r="BT742" t="str">
            <v>(D-1) 04:30 PM Paris time</v>
          </cell>
          <cell r="BU742" t="str">
            <v>(D-1) 12:00 AM Paris time</v>
          </cell>
          <cell r="BV742" t="str">
            <v>NA</v>
          </cell>
          <cell r="BW742" t="str">
            <v>D</v>
          </cell>
          <cell r="BX742" t="str">
            <v>D+1</v>
          </cell>
          <cell r="BY742" t="str">
            <v>D+3</v>
          </cell>
          <cell r="BZ742" t="str">
            <v>Please refer to PM</v>
          </cell>
          <cell r="CA742" t="str">
            <v>Please refer to PM</v>
          </cell>
          <cell r="CB742">
            <v>5</v>
          </cell>
          <cell r="CC742">
            <v>3</v>
          </cell>
          <cell r="CD742" t="str">
            <v>0,002</v>
          </cell>
          <cell r="CE742" t="str">
            <v>0,001</v>
          </cell>
          <cell r="CF742" t="str">
            <v>No</v>
          </cell>
          <cell r="CG742" t="str">
            <v>NA</v>
          </cell>
          <cell r="CH742" t="str">
            <v>NA</v>
          </cell>
          <cell r="CI742" t="str">
            <v>No securities lending</v>
          </cell>
          <cell r="CJ742" t="str">
            <v>NA</v>
          </cell>
          <cell r="CK742" t="str">
            <v>No collateral</v>
          </cell>
          <cell r="CL742" t="str">
            <v>No collateral</v>
          </cell>
          <cell r="CM742" t="str">
            <v>No collateral</v>
          </cell>
          <cell r="CN742" t="str">
            <v>No collateral</v>
          </cell>
          <cell r="CO742" t="str">
            <v>No</v>
          </cell>
          <cell r="CP742" t="str">
            <v>NA</v>
          </cell>
          <cell r="CQ742" t="str">
            <v>NA</v>
          </cell>
          <cell r="CR742" t="str">
            <v>No</v>
          </cell>
          <cell r="CS742" t="str">
            <v>Alexandre Zamora</v>
          </cell>
          <cell r="CT742" t="str">
            <v/>
          </cell>
          <cell r="CU742"/>
          <cell r="CV742" t="str">
            <v/>
          </cell>
          <cell r="CW742" t="str">
            <v/>
          </cell>
          <cell r="CX742" t="str">
            <v/>
          </cell>
          <cell r="CY742" t="str">
            <v>Yes</v>
          </cell>
          <cell r="CZ742" t="str">
            <v>ESG</v>
          </cell>
          <cell r="DA742" t="str">
            <v>Beta</v>
          </cell>
          <cell r="DB742" t="str">
            <v>No</v>
          </cell>
          <cell r="DC742" t="str">
            <v>Equity fund (&gt;51% equities)</v>
          </cell>
          <cell r="DD742" t="str">
            <v/>
          </cell>
          <cell r="DE742" t="str">
            <v/>
          </cell>
          <cell r="DF742" t="str">
            <v>No</v>
          </cell>
          <cell r="DG742">
            <v>0</v>
          </cell>
          <cell r="DH742">
            <v>12</v>
          </cell>
          <cell r="DI742">
            <v>1</v>
          </cell>
          <cell r="DJ742">
            <v>13</v>
          </cell>
          <cell r="DK742">
            <v>13</v>
          </cell>
          <cell r="DL742">
            <v>0</v>
          </cell>
          <cell r="DM742">
            <v>1</v>
          </cell>
          <cell r="DN742">
            <v>12</v>
          </cell>
          <cell r="DO742" t="str">
            <v>Authorised 
Investors</v>
          </cell>
          <cell r="DP742" t="str">
            <v>None</v>
          </cell>
          <cell r="DQ742" t="str">
            <v>BNP Paribas Securities Services Luxembourg</v>
          </cell>
          <cell r="DR742" t="str">
            <v>BNP Paribas Securities Services Luxembourg</v>
          </cell>
          <cell r="DS742" t="str">
            <v>in-house lawyers</v>
          </cell>
          <cell r="DT742" t="str">
            <v>BNP Paribas Securities Services Luxembourg</v>
          </cell>
          <cell r="DU742" t="str">
            <v>31st of December</v>
          </cell>
          <cell r="DV742" t="str">
            <v>ESG</v>
          </cell>
          <cell r="DW742" t="str">
            <v>EQUITY</v>
          </cell>
          <cell r="DX742" t="str">
            <v/>
          </cell>
          <cell r="DY742" t="str">
            <v/>
          </cell>
          <cell r="DZ742" t="str">
            <v>ART 8</v>
          </cell>
          <cell r="EA742" t="str">
            <v>CAT 1</v>
          </cell>
        </row>
        <row r="743">
          <cell r="H743" t="str">
            <v>LU2365459382</v>
          </cell>
          <cell r="I743" t="str">
            <v>Track X</v>
          </cell>
          <cell r="J743" t="str">
            <v>Distribution</v>
          </cell>
          <cell r="K743" t="str">
            <v>EUR</v>
          </cell>
          <cell r="L743" t="str">
            <v>EUR</v>
          </cell>
          <cell r="M743" t="str">
            <v>No</v>
          </cell>
          <cell r="N743"/>
          <cell r="O743" t="str">
            <v>Luxembourg</v>
          </cell>
          <cell r="P743" t="str">
            <v>NA</v>
          </cell>
          <cell r="Q743" t="str">
            <v>NA</v>
          </cell>
          <cell r="R743" t="str">
            <v>NA</v>
          </cell>
          <cell r="S743">
            <v>44540</v>
          </cell>
          <cell r="T743" t="str">
            <v>Not listed</v>
          </cell>
          <cell r="U743" t="str">
            <v>NA</v>
          </cell>
          <cell r="V743" t="str">
            <v>GALPHMTN</v>
          </cell>
          <cell r="W743" t="str">
            <v>Share not hedged</v>
          </cell>
          <cell r="X743" t="str">
            <v/>
          </cell>
          <cell r="Y743" t="str">
            <v>NA</v>
          </cell>
          <cell r="Z743" t="str">
            <v>NA</v>
          </cell>
          <cell r="AA743" t="str">
            <v/>
          </cell>
          <cell r="AB743" t="str">
            <v>.GALPHMTN</v>
          </cell>
          <cell r="AC743" t="str">
            <v/>
          </cell>
          <cell r="AD743" t="str">
            <v>NA</v>
          </cell>
          <cell r="AE743"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3" t="str">
            <v>please refer to another source</v>
          </cell>
          <cell r="AG743" t="str">
            <v>please refer to another source</v>
          </cell>
          <cell r="AH743" t="str">
            <v>Luxemburg SICAV</v>
          </cell>
          <cell r="AI743" t="str">
            <v>ECPI Global ESG Medical Tech (NR) Index</v>
          </cell>
          <cell r="AJ743" t="str">
            <v>Net Return</v>
          </cell>
          <cell r="AK743" t="str">
            <v>EUR</v>
          </cell>
          <cell r="AL743"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3" t="str">
            <v>please refer to another source</v>
          </cell>
          <cell r="AN743" t="str">
            <v>ECPI</v>
          </cell>
          <cell r="AO743" t="str">
            <v>Global</v>
          </cell>
          <cell r="AP743" t="str">
            <v>Global ex Emerging Markets</v>
          </cell>
          <cell r="AQ743" t="str">
            <v>CH, LU</v>
          </cell>
          <cell r="AR743" t="str">
            <v>CH, LU</v>
          </cell>
          <cell r="AS743" t="str">
            <v>Full or optimised or synthetic replication</v>
          </cell>
          <cell r="AT743" t="str">
            <v>Physical</v>
          </cell>
          <cell r="AU743" t="str">
            <v>Full</v>
          </cell>
          <cell r="AV743" t="str">
            <v>Equities</v>
          </cell>
          <cell r="AW743" t="str">
            <v>No</v>
          </cell>
          <cell r="AX743" t="str">
            <v>Yes with UCITS V</v>
          </cell>
          <cell r="AY743" t="str">
            <v>NA</v>
          </cell>
          <cell r="AZ743" t="str">
            <v>NA</v>
          </cell>
          <cell r="BA743" t="str">
            <v>Yes</v>
          </cell>
          <cell r="BB743"/>
          <cell r="BC743"/>
          <cell r="BD743"/>
          <cell r="BE743"/>
          <cell r="BF743" t="str">
            <v/>
          </cell>
          <cell r="BG743" t="str">
            <v>Daily</v>
          </cell>
          <cell r="BH743"/>
          <cell r="BI743"/>
          <cell r="BJ743"/>
          <cell r="BK743" t="str">
            <v>Annually</v>
          </cell>
          <cell r="BL743"/>
          <cell r="BM743"/>
          <cell r="BN743"/>
          <cell r="BO743"/>
          <cell r="BP743"/>
          <cell r="BQ743"/>
          <cell r="BR743" t="str">
            <v>None</v>
          </cell>
          <cell r="BS743" t="str">
            <v>-</v>
          </cell>
          <cell r="BT743" t="str">
            <v>(D-1) 04:30 PM Paris time</v>
          </cell>
          <cell r="BU743" t="str">
            <v>(D-1) 12:00 AM Paris time</v>
          </cell>
          <cell r="BV743" t="str">
            <v>NA</v>
          </cell>
          <cell r="BW743" t="str">
            <v>D</v>
          </cell>
          <cell r="BX743" t="str">
            <v>D+1</v>
          </cell>
          <cell r="BY743" t="str">
            <v>D+3</v>
          </cell>
          <cell r="BZ743" t="str">
            <v>Please refer to PM</v>
          </cell>
          <cell r="CA743" t="str">
            <v>Please refer to PM</v>
          </cell>
          <cell r="CB743">
            <v>5</v>
          </cell>
          <cell r="CC743">
            <v>3</v>
          </cell>
          <cell r="CD743" t="str">
            <v>0,002</v>
          </cell>
          <cell r="CE743" t="str">
            <v>0,001</v>
          </cell>
          <cell r="CF743" t="str">
            <v>No</v>
          </cell>
          <cell r="CG743" t="str">
            <v>NA</v>
          </cell>
          <cell r="CH743" t="str">
            <v>NA</v>
          </cell>
          <cell r="CI743" t="str">
            <v>No securities lending</v>
          </cell>
          <cell r="CJ743" t="str">
            <v>NA</v>
          </cell>
          <cell r="CK743" t="str">
            <v>No collateral</v>
          </cell>
          <cell r="CL743" t="str">
            <v>No collateral</v>
          </cell>
          <cell r="CM743" t="str">
            <v>No collateral</v>
          </cell>
          <cell r="CN743" t="str">
            <v>No collateral</v>
          </cell>
          <cell r="CO743" t="str">
            <v>No</v>
          </cell>
          <cell r="CP743" t="str">
            <v>NA</v>
          </cell>
          <cell r="CQ743" t="str">
            <v>NA</v>
          </cell>
          <cell r="CR743" t="str">
            <v>No</v>
          </cell>
          <cell r="CS743" t="str">
            <v>Alexandre Zamora</v>
          </cell>
          <cell r="CT743" t="str">
            <v/>
          </cell>
          <cell r="CU743"/>
          <cell r="CV743" t="str">
            <v/>
          </cell>
          <cell r="CW743" t="str">
            <v/>
          </cell>
          <cell r="CX743" t="str">
            <v/>
          </cell>
          <cell r="CY743" t="str">
            <v>Yes</v>
          </cell>
          <cell r="CZ743" t="str">
            <v>ESG</v>
          </cell>
          <cell r="DA743" t="str">
            <v>Beta</v>
          </cell>
          <cell r="DB743" t="str">
            <v>No</v>
          </cell>
          <cell r="DC743" t="str">
            <v>Equity fund (&gt;51% equities)</v>
          </cell>
          <cell r="DD743" t="str">
            <v/>
          </cell>
          <cell r="DE743" t="str">
            <v/>
          </cell>
          <cell r="DF743" t="str">
            <v>No</v>
          </cell>
          <cell r="DG743">
            <v>0</v>
          </cell>
          <cell r="DH743">
            <v>12</v>
          </cell>
          <cell r="DI743">
            <v>1</v>
          </cell>
          <cell r="DJ743">
            <v>13</v>
          </cell>
          <cell r="DK743">
            <v>13</v>
          </cell>
          <cell r="DL743">
            <v>0</v>
          </cell>
          <cell r="DM743">
            <v>1</v>
          </cell>
          <cell r="DN743">
            <v>12</v>
          </cell>
          <cell r="DO743" t="str">
            <v>Authorised 
Investors</v>
          </cell>
          <cell r="DP743" t="str">
            <v>None</v>
          </cell>
          <cell r="DQ743" t="str">
            <v>BNP Paribas Securities Services Luxembourg</v>
          </cell>
          <cell r="DR743" t="str">
            <v>BNP Paribas Securities Services Luxembourg</v>
          </cell>
          <cell r="DS743" t="str">
            <v>in-house lawyers</v>
          </cell>
          <cell r="DT743" t="str">
            <v>BNP Paribas Securities Services Luxembourg</v>
          </cell>
          <cell r="DU743" t="str">
            <v>31st of December</v>
          </cell>
          <cell r="DV743" t="str">
            <v>ESG</v>
          </cell>
          <cell r="DW743" t="str">
            <v>EQUITY</v>
          </cell>
          <cell r="DX743" t="str">
            <v/>
          </cell>
          <cell r="DY743" t="str">
            <v/>
          </cell>
          <cell r="DZ743" t="str">
            <v>ART 8</v>
          </cell>
          <cell r="EA743" t="str">
            <v>CAT 1</v>
          </cell>
        </row>
        <row r="744">
          <cell r="H744" t="str">
            <v>LU2365458814</v>
          </cell>
          <cell r="I744" t="str">
            <v>UCITS ETF</v>
          </cell>
          <cell r="J744" t="str">
            <v>Capitalisation</v>
          </cell>
          <cell r="K744" t="str">
            <v>EUR</v>
          </cell>
          <cell r="L744" t="str">
            <v>EUR</v>
          </cell>
          <cell r="M744" t="str">
            <v>No</v>
          </cell>
          <cell r="N744"/>
          <cell r="O744" t="str">
            <v>Luxembourg</v>
          </cell>
          <cell r="P744" t="str">
            <v>FR</v>
          </cell>
          <cell r="Q744" t="str">
            <v>Euronext Paris</v>
          </cell>
          <cell r="R744" t="str">
            <v>XPAR</v>
          </cell>
          <cell r="S744">
            <v>44540</v>
          </cell>
          <cell r="T744">
            <v>44658</v>
          </cell>
          <cell r="U744" t="str">
            <v>Yes</v>
          </cell>
          <cell r="V744" t="str">
            <v>JPEIGSSE</v>
          </cell>
          <cell r="W744" t="str">
            <v>Share not hedged</v>
          </cell>
          <cell r="X744" t="str">
            <v>GSSBD FP</v>
          </cell>
          <cell r="Y744" t="str">
            <v>IGGSD</v>
          </cell>
          <cell r="Z744" t="str">
            <v>NSCFR0IGSSD2</v>
          </cell>
          <cell r="AA744" t="str">
            <v>GSSBD</v>
          </cell>
          <cell r="AB744" t="str">
            <v>.JPEIGSSE</v>
          </cell>
          <cell r="AC744" t="str">
            <v>GSSBD.PA</v>
          </cell>
          <cell r="AD744" t="str">
            <v>GSSBDINAV=IHSM</v>
          </cell>
          <cell r="AE744"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4" t="str">
            <v>please refer to another source</v>
          </cell>
          <cell r="AG744" t="str">
            <v>please refer to another source</v>
          </cell>
          <cell r="AH744" t="str">
            <v>Luxemburg SICAV</v>
          </cell>
          <cell r="AI744" t="str">
            <v>J.P. Morgan Screened Green, Social &amp; Sustainability IG
EUR Bond (TR) Index</v>
          </cell>
          <cell r="AJ744" t="str">
            <v>Total Return</v>
          </cell>
          <cell r="AK744" t="str">
            <v>EUR</v>
          </cell>
          <cell r="AL744"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4" t="str">
            <v>please refer to another source</v>
          </cell>
          <cell r="AN744" t="str">
            <v>JP Morgan</v>
          </cell>
          <cell r="AO744" t="str">
            <v>Global</v>
          </cell>
          <cell r="AP744" t="str">
            <v>Global including Emerging Markets</v>
          </cell>
          <cell r="AQ744" t="str">
            <v>AT, CH, DE, DK, ES, FI, FR, IT**, LU, NL, SE, UK</v>
          </cell>
          <cell r="AR744" t="str">
            <v>AT, DE, DK, ES, FI, FR, IT**, LU, NL, SE, UK</v>
          </cell>
          <cell r="AS744" t="str">
            <v>Full or optimised replication</v>
          </cell>
          <cell r="AT744" t="str">
            <v>Physical</v>
          </cell>
          <cell r="AU744" t="str">
            <v>Optimized</v>
          </cell>
          <cell r="AV744" t="str">
            <v>Equities</v>
          </cell>
          <cell r="AW744" t="str">
            <v>No</v>
          </cell>
          <cell r="AX744" t="str">
            <v>Yes with UCITS V</v>
          </cell>
          <cell r="AY744" t="str">
            <v>BNP aribas Arbitrage</v>
          </cell>
          <cell r="AZ744" t="str">
            <v/>
          </cell>
          <cell r="BA744" t="str">
            <v>No</v>
          </cell>
          <cell r="BB744"/>
          <cell r="BC744"/>
          <cell r="BD744"/>
          <cell r="BE744"/>
          <cell r="BF744" t="str">
            <v/>
          </cell>
          <cell r="BG744" t="str">
            <v>Daily</v>
          </cell>
          <cell r="BH744"/>
          <cell r="BI744"/>
          <cell r="BJ744"/>
          <cell r="BK744" t="str">
            <v>Reinvested</v>
          </cell>
          <cell r="BL744"/>
          <cell r="BM744"/>
          <cell r="BN744"/>
          <cell r="BO744"/>
          <cell r="BP744"/>
          <cell r="BQ744"/>
          <cell r="BR744" t="str">
            <v>500000</v>
          </cell>
          <cell r="BS744" t="str">
            <v>-</v>
          </cell>
          <cell r="BT744" t="str">
            <v>2:45 PM Paris time</v>
          </cell>
          <cell r="BU744" t="str">
            <v>NA</v>
          </cell>
          <cell r="BV744" t="str">
            <v>01:30 PM Paris time</v>
          </cell>
          <cell r="BW744" t="str">
            <v>D</v>
          </cell>
          <cell r="BX744" t="str">
            <v>D+1</v>
          </cell>
          <cell r="BY744" t="str">
            <v>D+3</v>
          </cell>
          <cell r="BZ744" t="str">
            <v>Please refer to PM</v>
          </cell>
          <cell r="CA744" t="str">
            <v>Please refer to PM</v>
          </cell>
          <cell r="CB744">
            <v>12</v>
          </cell>
          <cell r="CC744">
            <v>8</v>
          </cell>
          <cell r="CD744" t="str">
            <v>1,50% on the primary market</v>
          </cell>
          <cell r="CE744" t="str">
            <v>1% on the primary market</v>
          </cell>
          <cell r="CF744" t="str">
            <v>No</v>
          </cell>
          <cell r="CG744" t="str">
            <v>NA</v>
          </cell>
          <cell r="CH744" t="str">
            <v>NA</v>
          </cell>
          <cell r="CI744" t="str">
            <v>No securities lending</v>
          </cell>
          <cell r="CJ744" t="str">
            <v>NA</v>
          </cell>
          <cell r="CK744" t="str">
            <v>No collateral</v>
          </cell>
          <cell r="CL744" t="str">
            <v>No collateral</v>
          </cell>
          <cell r="CM744" t="str">
            <v>No collateral</v>
          </cell>
          <cell r="CN744" t="str">
            <v>No collateral</v>
          </cell>
          <cell r="CO744" t="str">
            <v>No</v>
          </cell>
          <cell r="CP744" t="str">
            <v>NA</v>
          </cell>
          <cell r="CQ744" t="str">
            <v>NA</v>
          </cell>
          <cell r="CR744" t="str">
            <v>No</v>
          </cell>
          <cell r="CS744" t="str">
            <v>Luca Pagni</v>
          </cell>
          <cell r="CT744" t="str">
            <v/>
          </cell>
          <cell r="CU744"/>
          <cell r="CV744" t="str">
            <v/>
          </cell>
          <cell r="CW744" t="str">
            <v/>
          </cell>
          <cell r="CX744" t="str">
            <v/>
          </cell>
          <cell r="CY744" t="str">
            <v>Yes</v>
          </cell>
          <cell r="CZ744" t="str">
            <v>ESG</v>
          </cell>
          <cell r="DA744" t="str">
            <v>Beta</v>
          </cell>
          <cell r="DB744" t="str">
            <v>No</v>
          </cell>
          <cell r="DC744" t="str">
            <v>Other funds (no equities or &lt;25% equities)</v>
          </cell>
          <cell r="DD744" t="str">
            <v/>
          </cell>
          <cell r="DE744" t="str">
            <v/>
          </cell>
          <cell r="DF744" t="str">
            <v>No</v>
          </cell>
          <cell r="DG744">
            <v>13</v>
          </cell>
          <cell r="DH744">
            <v>12</v>
          </cell>
          <cell r="DI744">
            <v>0</v>
          </cell>
          <cell r="DJ744">
            <v>25</v>
          </cell>
          <cell r="DK744">
            <v>25</v>
          </cell>
          <cell r="DL744">
            <v>13</v>
          </cell>
          <cell r="DM744">
            <v>0</v>
          </cell>
          <cell r="DN744">
            <v>12</v>
          </cell>
          <cell r="DO744" t="str">
            <v>Primary market: Authorised Participants and Institutionnal Investors
Secondary market: All</v>
          </cell>
          <cell r="DP744" t="str">
            <v>None</v>
          </cell>
          <cell r="DQ744" t="str">
            <v>BNP Paribas Securities Services Luxembourg</v>
          </cell>
          <cell r="DR744" t="str">
            <v>BNP Paribas Securities Services Luxembourg</v>
          </cell>
          <cell r="DS744" t="str">
            <v>in-house lawyers</v>
          </cell>
          <cell r="DT744" t="str">
            <v>BNP Paribas Securities Services Luxembourg</v>
          </cell>
          <cell r="DU744" t="str">
            <v>31st of December</v>
          </cell>
          <cell r="DV744" t="str">
            <v>ESG</v>
          </cell>
          <cell r="DW744" t="str">
            <v>FIXED INCOME</v>
          </cell>
          <cell r="DX744" t="str">
            <v/>
          </cell>
          <cell r="DY744" t="str">
            <v/>
          </cell>
          <cell r="DZ744" t="str">
            <v>ART 9</v>
          </cell>
          <cell r="EA744" t="str">
            <v>CAT 1</v>
          </cell>
        </row>
        <row r="745">
          <cell r="H745" t="str">
            <v>LU2365458731</v>
          </cell>
          <cell r="I745" t="str">
            <v>UCITS ETF</v>
          </cell>
          <cell r="J745" t="str">
            <v>Distribution</v>
          </cell>
          <cell r="K745" t="str">
            <v>EUR</v>
          </cell>
          <cell r="L745" t="str">
            <v>EUR</v>
          </cell>
          <cell r="M745" t="str">
            <v>No</v>
          </cell>
          <cell r="N745"/>
          <cell r="O745" t="str">
            <v>Luxembourg</v>
          </cell>
          <cell r="P745" t="str">
            <v>FR</v>
          </cell>
          <cell r="Q745" t="str">
            <v>Euronext Paris</v>
          </cell>
          <cell r="R745" t="str">
            <v>XPAR</v>
          </cell>
          <cell r="S745">
            <v>44540</v>
          </cell>
          <cell r="T745">
            <v>44658</v>
          </cell>
          <cell r="U745" t="str">
            <v>Yes</v>
          </cell>
          <cell r="V745" t="str">
            <v>JPEIGSSE</v>
          </cell>
          <cell r="W745" t="str">
            <v>Share not hedged</v>
          </cell>
          <cell r="X745" t="str">
            <v>GSSBO FP</v>
          </cell>
          <cell r="Y745" t="str">
            <v>IGSSB</v>
          </cell>
          <cell r="Z745" t="str">
            <v>NSCFR0IGSSB6</v>
          </cell>
          <cell r="AA745" t="str">
            <v>GSSBO</v>
          </cell>
          <cell r="AB745" t="str">
            <v>.JPEIGSSE</v>
          </cell>
          <cell r="AC745" t="str">
            <v>GSSBO.PA</v>
          </cell>
          <cell r="AD745" t="str">
            <v>GSSBOINAV=IHSM</v>
          </cell>
          <cell r="AE745"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5" t="str">
            <v>please refer to another source</v>
          </cell>
          <cell r="AG745" t="str">
            <v>please refer to another source</v>
          </cell>
          <cell r="AH745" t="str">
            <v>Luxemburg SICAV</v>
          </cell>
          <cell r="AI745" t="str">
            <v>J.P. Morgan Screened Green, Social &amp; Sustainability IG
EUR Bond (TR) Index</v>
          </cell>
          <cell r="AJ745" t="str">
            <v>Total Return</v>
          </cell>
          <cell r="AK745" t="str">
            <v>EUR</v>
          </cell>
          <cell r="AL745"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5" t="str">
            <v>please refer to another source</v>
          </cell>
          <cell r="AN745" t="str">
            <v>JP Morgan</v>
          </cell>
          <cell r="AO745" t="str">
            <v>Global</v>
          </cell>
          <cell r="AP745" t="str">
            <v>Global including Emerging Markets</v>
          </cell>
          <cell r="AQ745" t="str">
            <v>AT, CH, DE, DK, ES, FI, FR, IT**, LU, NL, SE, UK</v>
          </cell>
          <cell r="AR745" t="str">
            <v>AT, DE, DK, ES, FI, FR, IT**, LU, NL, SE, UK</v>
          </cell>
          <cell r="AS745" t="str">
            <v>Full or optimised replication</v>
          </cell>
          <cell r="AT745" t="str">
            <v>Physical</v>
          </cell>
          <cell r="AU745" t="str">
            <v>Optimized</v>
          </cell>
          <cell r="AV745" t="str">
            <v>Equities</v>
          </cell>
          <cell r="AW745" t="str">
            <v>No</v>
          </cell>
          <cell r="AX745" t="str">
            <v>Yes with UCITS V</v>
          </cell>
          <cell r="AY745" t="str">
            <v>BNP aribas Arbitrage</v>
          </cell>
          <cell r="AZ745" t="str">
            <v/>
          </cell>
          <cell r="BA745" t="str">
            <v>No</v>
          </cell>
          <cell r="BB745"/>
          <cell r="BC745"/>
          <cell r="BD745"/>
          <cell r="BE745"/>
          <cell r="BF745" t="str">
            <v/>
          </cell>
          <cell r="BG745" t="str">
            <v>Daily</v>
          </cell>
          <cell r="BH745"/>
          <cell r="BI745"/>
          <cell r="BJ745"/>
          <cell r="BK745" t="str">
            <v>Annually</v>
          </cell>
          <cell r="BL745"/>
          <cell r="BM745"/>
          <cell r="BN745"/>
          <cell r="BO745"/>
          <cell r="BP745"/>
          <cell r="BQ745"/>
          <cell r="BR745" t="str">
            <v>500000</v>
          </cell>
          <cell r="BS745" t="str">
            <v>-</v>
          </cell>
          <cell r="BT745" t="str">
            <v>2:45 PM Paris time</v>
          </cell>
          <cell r="BU745" t="str">
            <v>NA</v>
          </cell>
          <cell r="BV745" t="str">
            <v>01:30 PM Paris time</v>
          </cell>
          <cell r="BW745" t="str">
            <v>D</v>
          </cell>
          <cell r="BX745" t="str">
            <v>D+1</v>
          </cell>
          <cell r="BY745" t="str">
            <v>D+3</v>
          </cell>
          <cell r="BZ745" t="str">
            <v>Please refer to PM</v>
          </cell>
          <cell r="CA745" t="str">
            <v>Please refer to PM</v>
          </cell>
          <cell r="CB745">
            <v>12</v>
          </cell>
          <cell r="CC745">
            <v>8</v>
          </cell>
          <cell r="CD745" t="str">
            <v>0,015</v>
          </cell>
          <cell r="CE745" t="str">
            <v>1% on the primary market</v>
          </cell>
          <cell r="CF745" t="str">
            <v>No</v>
          </cell>
          <cell r="CG745" t="str">
            <v>NA</v>
          </cell>
          <cell r="CH745" t="str">
            <v>NA</v>
          </cell>
          <cell r="CI745" t="str">
            <v>No securities lending</v>
          </cell>
          <cell r="CJ745" t="str">
            <v>NA</v>
          </cell>
          <cell r="CK745" t="str">
            <v>No collateral</v>
          </cell>
          <cell r="CL745" t="str">
            <v>No collateral</v>
          </cell>
          <cell r="CM745" t="str">
            <v>No collateral</v>
          </cell>
          <cell r="CN745" t="str">
            <v>No collateral</v>
          </cell>
          <cell r="CO745" t="str">
            <v>No</v>
          </cell>
          <cell r="CP745" t="str">
            <v>NA</v>
          </cell>
          <cell r="CQ745" t="str">
            <v>NA</v>
          </cell>
          <cell r="CR745" t="str">
            <v>No</v>
          </cell>
          <cell r="CS745" t="str">
            <v>Luca Pagni</v>
          </cell>
          <cell r="CT745" t="str">
            <v/>
          </cell>
          <cell r="CU745"/>
          <cell r="CV745" t="str">
            <v/>
          </cell>
          <cell r="CW745" t="str">
            <v/>
          </cell>
          <cell r="CX745" t="str">
            <v/>
          </cell>
          <cell r="CY745" t="str">
            <v>Yes</v>
          </cell>
          <cell r="CZ745" t="str">
            <v>ESG</v>
          </cell>
          <cell r="DA745" t="str">
            <v>Beta</v>
          </cell>
          <cell r="DB745" t="str">
            <v>No</v>
          </cell>
          <cell r="DC745" t="str">
            <v>Other funds (no equities or &lt;25% equities)</v>
          </cell>
          <cell r="DD745" t="str">
            <v/>
          </cell>
          <cell r="DE745" t="str">
            <v/>
          </cell>
          <cell r="DF745" t="str">
            <v>No</v>
          </cell>
          <cell r="DG745">
            <v>13</v>
          </cell>
          <cell r="DH745">
            <v>12</v>
          </cell>
          <cell r="DI745">
            <v>0</v>
          </cell>
          <cell r="DJ745">
            <v>25</v>
          </cell>
          <cell r="DK745">
            <v>25</v>
          </cell>
          <cell r="DL745">
            <v>13</v>
          </cell>
          <cell r="DM745">
            <v>0</v>
          </cell>
          <cell r="DN745">
            <v>12</v>
          </cell>
          <cell r="DO745" t="str">
            <v>Primary market: Authorised Participants and Institutionnal Investors
Secondary market: All</v>
          </cell>
          <cell r="DP745" t="str">
            <v>None</v>
          </cell>
          <cell r="DQ745" t="str">
            <v>BNP Paribas Securities Services Luxembourg</v>
          </cell>
          <cell r="DR745" t="str">
            <v>BNP Paribas Securities Services Luxembourg</v>
          </cell>
          <cell r="DS745" t="str">
            <v>in-house lawyers</v>
          </cell>
          <cell r="DT745" t="str">
            <v>BNP Paribas Securities Services Luxembourg</v>
          </cell>
          <cell r="DU745" t="str">
            <v>31st of December</v>
          </cell>
          <cell r="DV745" t="str">
            <v>ESG</v>
          </cell>
          <cell r="DW745" t="str">
            <v>FIXED INCOME</v>
          </cell>
          <cell r="DX745" t="str">
            <v/>
          </cell>
          <cell r="DY745" t="str">
            <v/>
          </cell>
          <cell r="DZ745" t="str">
            <v>ART 9</v>
          </cell>
          <cell r="EA745" t="str">
            <v>CAT 1</v>
          </cell>
        </row>
        <row r="746">
          <cell r="H746" t="str">
            <v>LU2365458574</v>
          </cell>
          <cell r="I746" t="str">
            <v>Track Privilege</v>
          </cell>
          <cell r="J746" t="str">
            <v>Capitalisation</v>
          </cell>
          <cell r="K746" t="str">
            <v>EUR</v>
          </cell>
          <cell r="L746" t="str">
            <v>EUR</v>
          </cell>
          <cell r="M746" t="str">
            <v>No</v>
          </cell>
          <cell r="N746"/>
          <cell r="O746" t="str">
            <v>Luxembourg</v>
          </cell>
          <cell r="P746" t="str">
            <v>NA</v>
          </cell>
          <cell r="Q746" t="str">
            <v>Luxembourg Euro MTF (at NAV)</v>
          </cell>
          <cell r="R746" t="str">
            <v>XLUX</v>
          </cell>
          <cell r="S746">
            <v>44540</v>
          </cell>
          <cell r="T746">
            <v>45324</v>
          </cell>
          <cell r="U746" t="str">
            <v>Yes</v>
          </cell>
          <cell r="V746" t="str">
            <v>JPEIGSSE</v>
          </cell>
          <cell r="W746" t="str">
            <v>Share not hedged</v>
          </cell>
          <cell r="X746" t="str">
            <v>BNIEBTP LX</v>
          </cell>
          <cell r="Y746" t="str">
            <v>NA</v>
          </cell>
          <cell r="Z746" t="str">
            <v>NA</v>
          </cell>
          <cell r="AA746" t="str">
            <v>BNIEBTP</v>
          </cell>
          <cell r="AB746" t="str">
            <v>.JPEIGSSE</v>
          </cell>
          <cell r="AC746" t="str">
            <v>NA</v>
          </cell>
          <cell r="AD746" t="str">
            <v>NA</v>
          </cell>
          <cell r="AE746"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6" t="str">
            <v>please refer to another source</v>
          </cell>
          <cell r="AG746" t="str">
            <v>please refer to another source</v>
          </cell>
          <cell r="AH746" t="str">
            <v>Luxemburg SICAV</v>
          </cell>
          <cell r="AI746" t="str">
            <v>J.P. Morgan Screened Green, Social &amp; Sustainability IG
EUR Bond (TR) Index</v>
          </cell>
          <cell r="AJ746" t="str">
            <v>Total Return</v>
          </cell>
          <cell r="AK746" t="str">
            <v>EUR</v>
          </cell>
          <cell r="AL746"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6" t="str">
            <v>please refer to another source</v>
          </cell>
          <cell r="AN746" t="str">
            <v>JP Morgan</v>
          </cell>
          <cell r="AO746" t="str">
            <v>Global</v>
          </cell>
          <cell r="AP746" t="str">
            <v>Global including Emerging Markets</v>
          </cell>
          <cell r="AQ746" t="str">
            <v>AT, CH, DE, DK, FI, FR, IT**, LU, NL, SE</v>
          </cell>
          <cell r="AR746" t="str">
            <v>AT, CH, DE, DK, FI, FR, IT**, LU, NL, SE</v>
          </cell>
          <cell r="AS746" t="str">
            <v>Full or optimised replication</v>
          </cell>
          <cell r="AT746" t="str">
            <v>Physical</v>
          </cell>
          <cell r="AU746" t="str">
            <v>Optimized</v>
          </cell>
          <cell r="AV746" t="str">
            <v>Equities</v>
          </cell>
          <cell r="AW746" t="str">
            <v>No</v>
          </cell>
          <cell r="AX746" t="str">
            <v>Yes with UCITS V</v>
          </cell>
          <cell r="AY746" t="str">
            <v>NA</v>
          </cell>
          <cell r="AZ746" t="str">
            <v>NA</v>
          </cell>
          <cell r="BA746" t="str">
            <v>Yes</v>
          </cell>
          <cell r="BB746"/>
          <cell r="BC746"/>
          <cell r="BD746"/>
          <cell r="BE746"/>
          <cell r="BF746" t="str">
            <v/>
          </cell>
          <cell r="BG746" t="str">
            <v>Daily</v>
          </cell>
          <cell r="BH746"/>
          <cell r="BI746"/>
          <cell r="BJ746"/>
          <cell r="BK746" t="str">
            <v>Reinvested</v>
          </cell>
          <cell r="BL746"/>
          <cell r="BM746"/>
          <cell r="BN746"/>
          <cell r="BO746"/>
          <cell r="BP746"/>
          <cell r="BQ746"/>
          <cell r="BR746" t="str">
            <v>None</v>
          </cell>
          <cell r="BS746" t="str">
            <v>-</v>
          </cell>
          <cell r="BT746" t="str">
            <v>2:00 PM Paris time</v>
          </cell>
          <cell r="BU746" t="str">
            <v>12:00 Paris time</v>
          </cell>
          <cell r="BV746" t="str">
            <v>NA</v>
          </cell>
          <cell r="BW746" t="str">
            <v>D</v>
          </cell>
          <cell r="BX746" t="str">
            <v>D+1</v>
          </cell>
          <cell r="BY746" t="str">
            <v>D+3</v>
          </cell>
          <cell r="BZ746" t="str">
            <v>Please refer to PM</v>
          </cell>
          <cell r="CA746" t="str">
            <v>Please refer to PM</v>
          </cell>
          <cell r="CB746">
            <v>12</v>
          </cell>
          <cell r="CC746">
            <v>8</v>
          </cell>
          <cell r="CD746" t="str">
            <v>0,015</v>
          </cell>
          <cell r="CE746" t="str">
            <v>0,01</v>
          </cell>
          <cell r="CF746" t="str">
            <v>No</v>
          </cell>
          <cell r="CG746" t="str">
            <v>NA</v>
          </cell>
          <cell r="CH746" t="str">
            <v>NA</v>
          </cell>
          <cell r="CI746" t="str">
            <v>No securities lending</v>
          </cell>
          <cell r="CJ746" t="str">
            <v>NA</v>
          </cell>
          <cell r="CK746" t="str">
            <v>No collateral</v>
          </cell>
          <cell r="CL746" t="str">
            <v>No collateral</v>
          </cell>
          <cell r="CM746" t="str">
            <v>No collateral</v>
          </cell>
          <cell r="CN746" t="str">
            <v>No collateral</v>
          </cell>
          <cell r="CO746" t="str">
            <v>No</v>
          </cell>
          <cell r="CP746" t="str">
            <v>NA</v>
          </cell>
          <cell r="CQ746" t="str">
            <v>NA</v>
          </cell>
          <cell r="CR746" t="str">
            <v>No</v>
          </cell>
          <cell r="CS746" t="str">
            <v>Luca Pagni</v>
          </cell>
          <cell r="CT746" t="str">
            <v/>
          </cell>
          <cell r="CU746"/>
          <cell r="CV746" t="str">
            <v/>
          </cell>
          <cell r="CW746" t="str">
            <v/>
          </cell>
          <cell r="CX746" t="str">
            <v/>
          </cell>
          <cell r="CY746" t="str">
            <v>Yes</v>
          </cell>
          <cell r="CZ746" t="str">
            <v>ESG</v>
          </cell>
          <cell r="DA746" t="str">
            <v>Beta</v>
          </cell>
          <cell r="DB746" t="str">
            <v>No</v>
          </cell>
          <cell r="DC746" t="str">
            <v>Other funds (no equities or &lt;25% equities)</v>
          </cell>
          <cell r="DD746" t="str">
            <v/>
          </cell>
          <cell r="DE746" t="str">
            <v/>
          </cell>
          <cell r="DF746" t="str">
            <v>No</v>
          </cell>
          <cell r="DG746">
            <v>13</v>
          </cell>
          <cell r="DH746">
            <v>12</v>
          </cell>
          <cell r="DI746">
            <v>0</v>
          </cell>
          <cell r="DJ746">
            <v>25</v>
          </cell>
          <cell r="DK746">
            <v>25</v>
          </cell>
          <cell r="DL746">
            <v>13</v>
          </cell>
          <cell r="DM746">
            <v>5</v>
          </cell>
          <cell r="DN746">
            <v>12</v>
          </cell>
          <cell r="DO746" t="str">
            <v>All, Distributors, 
Managers</v>
          </cell>
          <cell r="DP746" t="str">
            <v xml:space="preserve">Distributors : None
Managers: none (refer to Book II by sub-fund for min holding amount applicable)
Others : EUR 100 000 per sub-fund
</v>
          </cell>
          <cell r="DQ746" t="str">
            <v>BNP Paribas Securities Services Luxembourg</v>
          </cell>
          <cell r="DR746" t="str">
            <v>BNP Paribas Securities Services Luxembourg</v>
          </cell>
          <cell r="DS746" t="str">
            <v>in-house lawyers</v>
          </cell>
          <cell r="DT746" t="str">
            <v>BNP Paribas Securities Services Luxembourg</v>
          </cell>
          <cell r="DU746" t="str">
            <v>31st of December</v>
          </cell>
          <cell r="DV746" t="str">
            <v>ESG</v>
          </cell>
          <cell r="DW746" t="str">
            <v>FIXED INCOME</v>
          </cell>
          <cell r="DX746" t="str">
            <v/>
          </cell>
          <cell r="DY746" t="str">
            <v/>
          </cell>
          <cell r="DZ746" t="str">
            <v>ART 9</v>
          </cell>
          <cell r="EA746" t="str">
            <v>CAT 1</v>
          </cell>
        </row>
        <row r="747">
          <cell r="H747" t="str">
            <v>LU2365458657</v>
          </cell>
          <cell r="I747" t="str">
            <v>Track Privilege</v>
          </cell>
          <cell r="J747" t="str">
            <v>Distribution</v>
          </cell>
          <cell r="K747" t="str">
            <v>EUR</v>
          </cell>
          <cell r="L747" t="str">
            <v>EUR</v>
          </cell>
          <cell r="M747" t="str">
            <v>No</v>
          </cell>
          <cell r="N747"/>
          <cell r="O747" t="str">
            <v>Luxembourg</v>
          </cell>
          <cell r="P747" t="str">
            <v>NA</v>
          </cell>
          <cell r="Q747" t="str">
            <v>NA</v>
          </cell>
          <cell r="R747" t="str">
            <v>NA</v>
          </cell>
          <cell r="S747"/>
          <cell r="T747"/>
          <cell r="U747" t="str">
            <v>NA</v>
          </cell>
          <cell r="V747" t="str">
            <v>JPEIGSSE</v>
          </cell>
          <cell r="W747" t="str">
            <v>Share not hedged</v>
          </cell>
          <cell r="X747" t="str">
            <v/>
          </cell>
          <cell r="Y747" t="str">
            <v/>
          </cell>
          <cell r="Z747" t="str">
            <v/>
          </cell>
          <cell r="AA747" t="str">
            <v/>
          </cell>
          <cell r="AB747" t="str">
            <v>.JPEIGSSE</v>
          </cell>
          <cell r="AC747" t="str">
            <v/>
          </cell>
          <cell r="AD747" t="str">
            <v/>
          </cell>
          <cell r="AE747"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7" t="str">
            <v>please refer to another source</v>
          </cell>
          <cell r="AG747" t="str">
            <v>please refer to another source</v>
          </cell>
          <cell r="AH747" t="str">
            <v>Luxemburg SICAV</v>
          </cell>
          <cell r="AI747" t="str">
            <v>J.P. Morgan Screened Green, Social &amp; Sustainability IG
EUR Bond (TR) Index</v>
          </cell>
          <cell r="AJ747" t="str">
            <v>Total Return</v>
          </cell>
          <cell r="AK747" t="str">
            <v>EUR</v>
          </cell>
          <cell r="AL747"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7" t="str">
            <v>please refer to another source</v>
          </cell>
          <cell r="AN747" t="str">
            <v>JP Morgan</v>
          </cell>
          <cell r="AO747" t="str">
            <v>Global</v>
          </cell>
          <cell r="AP747" t="str">
            <v>Global including Emerging Markets</v>
          </cell>
          <cell r="AQ747" t="str">
            <v>LU</v>
          </cell>
          <cell r="AR747" t="str">
            <v>LU</v>
          </cell>
          <cell r="AS747" t="str">
            <v>Full or optimised replication</v>
          </cell>
          <cell r="AT747" t="str">
            <v>Physical</v>
          </cell>
          <cell r="AU747" t="str">
            <v>Optimized</v>
          </cell>
          <cell r="AV747" t="str">
            <v>Equities</v>
          </cell>
          <cell r="AW747" t="str">
            <v>No</v>
          </cell>
          <cell r="AX747" t="str">
            <v>Yes with UCITS V</v>
          </cell>
          <cell r="AY747" t="str">
            <v>NA</v>
          </cell>
          <cell r="AZ747" t="str">
            <v>NA</v>
          </cell>
          <cell r="BA747" t="str">
            <v>Yes</v>
          </cell>
          <cell r="BB747"/>
          <cell r="BC747"/>
          <cell r="BD747"/>
          <cell r="BE747"/>
          <cell r="BF747" t="str">
            <v/>
          </cell>
          <cell r="BG747" t="str">
            <v>Daily</v>
          </cell>
          <cell r="BH747"/>
          <cell r="BI747"/>
          <cell r="BJ747"/>
          <cell r="BK747" t="str">
            <v>Annually</v>
          </cell>
          <cell r="BL747"/>
          <cell r="BM747"/>
          <cell r="BN747"/>
          <cell r="BO747"/>
          <cell r="BP747"/>
          <cell r="BQ747"/>
          <cell r="BR747" t="str">
            <v>None</v>
          </cell>
          <cell r="BS747" t="str">
            <v>-</v>
          </cell>
          <cell r="BT747" t="str">
            <v>2:00 PM Paris time</v>
          </cell>
          <cell r="BU747" t="str">
            <v>12:00 Paris time</v>
          </cell>
          <cell r="BV747" t="str">
            <v>NA</v>
          </cell>
          <cell r="BW747" t="str">
            <v>D</v>
          </cell>
          <cell r="BX747" t="str">
            <v>D+1</v>
          </cell>
          <cell r="BY747" t="str">
            <v>D+3</v>
          </cell>
          <cell r="BZ747" t="str">
            <v>Please refer to PM</v>
          </cell>
          <cell r="CA747" t="str">
            <v>Please refer to PM</v>
          </cell>
          <cell r="CB747">
            <v>12</v>
          </cell>
          <cell r="CC747">
            <v>8</v>
          </cell>
          <cell r="CD747" t="str">
            <v>0,015</v>
          </cell>
          <cell r="CE747" t="str">
            <v>0,01</v>
          </cell>
          <cell r="CF747" t="str">
            <v>No</v>
          </cell>
          <cell r="CG747" t="str">
            <v>NA</v>
          </cell>
          <cell r="CH747" t="str">
            <v>NA</v>
          </cell>
          <cell r="CI747" t="str">
            <v>No securities lending</v>
          </cell>
          <cell r="CJ747" t="str">
            <v>NA</v>
          </cell>
          <cell r="CK747" t="str">
            <v>No collateral</v>
          </cell>
          <cell r="CL747" t="str">
            <v>No collateral</v>
          </cell>
          <cell r="CM747" t="str">
            <v>No collateral</v>
          </cell>
          <cell r="CN747" t="str">
            <v>No collateral</v>
          </cell>
          <cell r="CO747" t="str">
            <v>No</v>
          </cell>
          <cell r="CP747" t="str">
            <v>NA</v>
          </cell>
          <cell r="CQ747" t="str">
            <v>NA</v>
          </cell>
          <cell r="CR747" t="str">
            <v>No</v>
          </cell>
          <cell r="CS747" t="str">
            <v>Luca Pagni</v>
          </cell>
          <cell r="CT747" t="str">
            <v/>
          </cell>
          <cell r="CU747"/>
          <cell r="CV747" t="str">
            <v/>
          </cell>
          <cell r="CW747" t="str">
            <v/>
          </cell>
          <cell r="CX747" t="str">
            <v/>
          </cell>
          <cell r="CY747" t="str">
            <v>Yes</v>
          </cell>
          <cell r="CZ747" t="str">
            <v>ESG</v>
          </cell>
          <cell r="DA747" t="str">
            <v>Beta</v>
          </cell>
          <cell r="DB747" t="str">
            <v>No</v>
          </cell>
          <cell r="DC747" t="str">
            <v>Other funds (no equities or &lt;25% equities)</v>
          </cell>
          <cell r="DD747" t="str">
            <v/>
          </cell>
          <cell r="DE747" t="str">
            <v/>
          </cell>
          <cell r="DF747" t="str">
            <v>No</v>
          </cell>
          <cell r="DG747">
            <v>13</v>
          </cell>
          <cell r="DH747">
            <v>12</v>
          </cell>
          <cell r="DI747">
            <v>5</v>
          </cell>
          <cell r="DJ747">
            <v>30</v>
          </cell>
          <cell r="DK747">
            <v>30</v>
          </cell>
          <cell r="DL747">
            <v>13</v>
          </cell>
          <cell r="DM747">
            <v>5</v>
          </cell>
          <cell r="DN747">
            <v>12</v>
          </cell>
          <cell r="DO747" t="str">
            <v>All, Distributors, 
Managers</v>
          </cell>
          <cell r="DP747" t="str">
            <v xml:space="preserve">Distributors : None
Managers: none (refer to Book II by sub-fund for min holding amount applicable)
Others : EUR 100 000 per sub-fund
</v>
          </cell>
          <cell r="DQ747" t="str">
            <v>BNP Paribas Securities Services Luxembourg</v>
          </cell>
          <cell r="DR747" t="str">
            <v>BNP Paribas Securities Services Luxembourg</v>
          </cell>
          <cell r="DS747" t="str">
            <v>in-house lawyers</v>
          </cell>
          <cell r="DT747" t="str">
            <v>BNP Paribas Securities Services Luxembourg</v>
          </cell>
          <cell r="DU747" t="str">
            <v>31st of December</v>
          </cell>
          <cell r="DV747" t="str">
            <v>ESG</v>
          </cell>
          <cell r="DW747" t="str">
            <v>FIXED INCOME</v>
          </cell>
          <cell r="DX747" t="str">
            <v/>
          </cell>
          <cell r="DY747" t="str">
            <v/>
          </cell>
          <cell r="DZ747" t="str">
            <v>ART 9</v>
          </cell>
          <cell r="EA747" t="str">
            <v>CAT 1</v>
          </cell>
        </row>
        <row r="748">
          <cell r="H748" t="str">
            <v>LU2365458491</v>
          </cell>
          <cell r="I748" t="str">
            <v>Track I</v>
          </cell>
          <cell r="J748" t="str">
            <v>Capitalisation</v>
          </cell>
          <cell r="K748" t="str">
            <v>EUR</v>
          </cell>
          <cell r="L748" t="str">
            <v>EUR</v>
          </cell>
          <cell r="M748" t="str">
            <v>No</v>
          </cell>
          <cell r="N748"/>
          <cell r="O748" t="str">
            <v>Luxembourg</v>
          </cell>
          <cell r="P748" t="str">
            <v>NA</v>
          </cell>
          <cell r="Q748" t="str">
            <v>Not listed</v>
          </cell>
          <cell r="R748" t="str">
            <v>NA</v>
          </cell>
          <cell r="S748">
            <v>44540</v>
          </cell>
          <cell r="T748" t="str">
            <v>Not listed</v>
          </cell>
          <cell r="U748" t="str">
            <v>NA</v>
          </cell>
          <cell r="V748" t="str">
            <v>JPEIGSSE</v>
          </cell>
          <cell r="W748" t="str">
            <v>Share not hedged</v>
          </cell>
          <cell r="X748" t="str">
            <v>BNIEBTI LX</v>
          </cell>
          <cell r="Y748" t="str">
            <v/>
          </cell>
          <cell r="Z748" t="str">
            <v/>
          </cell>
          <cell r="AA748" t="str">
            <v/>
          </cell>
          <cell r="AB748" t="str">
            <v>.JPEIGSSE</v>
          </cell>
          <cell r="AC748" t="str">
            <v/>
          </cell>
          <cell r="AD748" t="str">
            <v/>
          </cell>
          <cell r="AE748"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8" t="str">
            <v>please refer to another source</v>
          </cell>
          <cell r="AG748" t="str">
            <v>please refer to another source</v>
          </cell>
          <cell r="AH748" t="str">
            <v>Luxemburg SICAV</v>
          </cell>
          <cell r="AI748" t="str">
            <v>J.P. Morgan Screened Green, Social &amp; Sustainability IG
EUR Bond (TR) Index</v>
          </cell>
          <cell r="AJ748" t="str">
            <v>Total Return</v>
          </cell>
          <cell r="AK748" t="str">
            <v>EUR</v>
          </cell>
          <cell r="AL748"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8" t="str">
            <v>please refer to another source</v>
          </cell>
          <cell r="AN748" t="str">
            <v>JP Morgan</v>
          </cell>
          <cell r="AO748" t="str">
            <v>Global</v>
          </cell>
          <cell r="AP748" t="str">
            <v>Global including Emerging Markets</v>
          </cell>
          <cell r="AQ748" t="str">
            <v>AT, CH, DE, DK, FI, FR, IT**, LU, NL, SE</v>
          </cell>
          <cell r="AR748" t="str">
            <v>AT, CH, DE, DK, FI, FR, IT**, LU, NL, SE</v>
          </cell>
          <cell r="AS748" t="str">
            <v>Full or optimised replication</v>
          </cell>
          <cell r="AT748" t="str">
            <v>Physical</v>
          </cell>
          <cell r="AU748" t="str">
            <v>Optimized</v>
          </cell>
          <cell r="AV748" t="str">
            <v>Equities</v>
          </cell>
          <cell r="AW748" t="str">
            <v>No</v>
          </cell>
          <cell r="AX748" t="str">
            <v>Yes with UCITS V</v>
          </cell>
          <cell r="AY748" t="str">
            <v>NA</v>
          </cell>
          <cell r="AZ748" t="str">
            <v>NA</v>
          </cell>
          <cell r="BA748" t="str">
            <v>Yes</v>
          </cell>
          <cell r="BB748"/>
          <cell r="BC748"/>
          <cell r="BD748"/>
          <cell r="BE748"/>
          <cell r="BF748" t="str">
            <v/>
          </cell>
          <cell r="BG748" t="str">
            <v>Daily</v>
          </cell>
          <cell r="BH748"/>
          <cell r="BI748"/>
          <cell r="BJ748"/>
          <cell r="BK748" t="str">
            <v>Reinvested</v>
          </cell>
          <cell r="BL748"/>
          <cell r="BM748"/>
          <cell r="BN748"/>
          <cell r="BO748"/>
          <cell r="BP748"/>
          <cell r="BQ748"/>
          <cell r="BR748" t="str">
            <v>None</v>
          </cell>
          <cell r="BS748" t="str">
            <v>-</v>
          </cell>
          <cell r="BT748" t="str">
            <v>2:00 PM Paris time</v>
          </cell>
          <cell r="BU748" t="str">
            <v>12:00 Paris time</v>
          </cell>
          <cell r="BV748" t="str">
            <v>NA</v>
          </cell>
          <cell r="BW748" t="str">
            <v>D</v>
          </cell>
          <cell r="BX748" t="str">
            <v>D+1</v>
          </cell>
          <cell r="BY748" t="str">
            <v>D+3</v>
          </cell>
          <cell r="BZ748" t="str">
            <v>Please refer to PM</v>
          </cell>
          <cell r="CA748" t="str">
            <v>Please refer to PM</v>
          </cell>
          <cell r="CB748">
            <v>12</v>
          </cell>
          <cell r="CC748">
            <v>8</v>
          </cell>
          <cell r="CD748" t="str">
            <v>0,015</v>
          </cell>
          <cell r="CE748" t="str">
            <v>0,01</v>
          </cell>
          <cell r="CF748" t="str">
            <v>No</v>
          </cell>
          <cell r="CG748" t="str">
            <v>NA</v>
          </cell>
          <cell r="CH748" t="str">
            <v>NA</v>
          </cell>
          <cell r="CI748" t="str">
            <v>No securities lending</v>
          </cell>
          <cell r="CJ748" t="str">
            <v>NA</v>
          </cell>
          <cell r="CK748" t="str">
            <v>No collateral</v>
          </cell>
          <cell r="CL748" t="str">
            <v>No collateral</v>
          </cell>
          <cell r="CM748" t="str">
            <v>No collateral</v>
          </cell>
          <cell r="CN748" t="str">
            <v>No collateral</v>
          </cell>
          <cell r="CO748" t="str">
            <v>No</v>
          </cell>
          <cell r="CP748" t="str">
            <v>NA</v>
          </cell>
          <cell r="CQ748" t="str">
            <v>NA</v>
          </cell>
          <cell r="CR748" t="str">
            <v>No</v>
          </cell>
          <cell r="CS748" t="str">
            <v>Luca Pagni</v>
          </cell>
          <cell r="CT748" t="str">
            <v/>
          </cell>
          <cell r="CU748"/>
          <cell r="CV748" t="str">
            <v/>
          </cell>
          <cell r="CW748" t="str">
            <v/>
          </cell>
          <cell r="CX748" t="str">
            <v/>
          </cell>
          <cell r="CY748" t="str">
            <v>Yes</v>
          </cell>
          <cell r="CZ748" t="str">
            <v>ESG</v>
          </cell>
          <cell r="DA748" t="str">
            <v>Beta</v>
          </cell>
          <cell r="DB748" t="str">
            <v>No</v>
          </cell>
          <cell r="DC748" t="str">
            <v>Other funds (no equities or &lt;25% equities)</v>
          </cell>
          <cell r="DD748" t="str">
            <v/>
          </cell>
          <cell r="DE748" t="str">
            <v/>
          </cell>
          <cell r="DF748" t="str">
            <v>No</v>
          </cell>
          <cell r="DG748">
            <v>13</v>
          </cell>
          <cell r="DH748">
            <v>12</v>
          </cell>
          <cell r="DI748">
            <v>1</v>
          </cell>
          <cell r="DJ748">
            <v>26</v>
          </cell>
          <cell r="DK748">
            <v>26</v>
          </cell>
          <cell r="DL748">
            <v>13</v>
          </cell>
          <cell r="DM748">
            <v>1</v>
          </cell>
          <cell r="DN748">
            <v>12</v>
          </cell>
          <cell r="DO748" t="str">
            <v>Institutionnal Investors UCIs</v>
          </cell>
          <cell r="DP748" t="str">
            <v>Institutional Investors: 250 000 per sub-fund
UCIs: None</v>
          </cell>
          <cell r="DQ748" t="str">
            <v>BNP Paribas Securities Services Luxembourg</v>
          </cell>
          <cell r="DR748" t="str">
            <v>BNP Paribas Securities Services Luxembourg</v>
          </cell>
          <cell r="DS748" t="str">
            <v>in-house lawyers</v>
          </cell>
          <cell r="DT748" t="str">
            <v>BNP Paribas Securities Services Luxembourg</v>
          </cell>
          <cell r="DU748" t="str">
            <v>31st of December</v>
          </cell>
          <cell r="DV748" t="str">
            <v>ESG</v>
          </cell>
          <cell r="DW748" t="str">
            <v>FIXED INCOME</v>
          </cell>
          <cell r="DX748" t="str">
            <v/>
          </cell>
          <cell r="DY748" t="str">
            <v/>
          </cell>
          <cell r="DZ748" t="str">
            <v>ART 9</v>
          </cell>
          <cell r="EA748" t="str">
            <v>CAT 1</v>
          </cell>
        </row>
        <row r="749">
          <cell r="H749" t="str">
            <v>LU2365458228</v>
          </cell>
          <cell r="I749" t="str">
            <v>Track X</v>
          </cell>
          <cell r="J749" t="str">
            <v>Capitalisation</v>
          </cell>
          <cell r="K749" t="str">
            <v>EUR</v>
          </cell>
          <cell r="L749" t="str">
            <v>EUR</v>
          </cell>
          <cell r="M749" t="str">
            <v>No</v>
          </cell>
          <cell r="N749"/>
          <cell r="O749" t="str">
            <v>Luxembourg</v>
          </cell>
          <cell r="P749" t="str">
            <v>NA</v>
          </cell>
          <cell r="Q749" t="str">
            <v>Not listed</v>
          </cell>
          <cell r="R749" t="str">
            <v>NA</v>
          </cell>
          <cell r="S749">
            <v>44540</v>
          </cell>
          <cell r="T749" t="str">
            <v>Not listed</v>
          </cell>
          <cell r="U749" t="str">
            <v>NA</v>
          </cell>
          <cell r="V749" t="str">
            <v>JPEIGSSE</v>
          </cell>
          <cell r="W749" t="str">
            <v>Share not hedged</v>
          </cell>
          <cell r="X749" t="str">
            <v/>
          </cell>
          <cell r="Y749" t="str">
            <v/>
          </cell>
          <cell r="Z749" t="str">
            <v/>
          </cell>
          <cell r="AA749" t="str">
            <v/>
          </cell>
          <cell r="AB749" t="str">
            <v>.JPEIGSSE</v>
          </cell>
          <cell r="AC749" t="str">
            <v/>
          </cell>
          <cell r="AD749" t="str">
            <v/>
          </cell>
          <cell r="AE749"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9" t="str">
            <v>please refer to another source</v>
          </cell>
          <cell r="AG749" t="str">
            <v>please refer to another source</v>
          </cell>
          <cell r="AH749" t="str">
            <v>Luxemburg SICAV</v>
          </cell>
          <cell r="AI749" t="str">
            <v>J.P. Morgan Screened Green, Social &amp; Sustainability IG
EUR Bond (TR) Index</v>
          </cell>
          <cell r="AJ749" t="str">
            <v>Total Return</v>
          </cell>
          <cell r="AK749" t="str">
            <v>EUR</v>
          </cell>
          <cell r="AL749"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9" t="str">
            <v>please refer to another source</v>
          </cell>
          <cell r="AN749" t="str">
            <v>JP Morgan</v>
          </cell>
          <cell r="AO749" t="str">
            <v>Global</v>
          </cell>
          <cell r="AP749" t="str">
            <v>Global including Emerging Markets</v>
          </cell>
          <cell r="AQ749" t="str">
            <v>LU</v>
          </cell>
          <cell r="AR749" t="str">
            <v>LU</v>
          </cell>
          <cell r="AS749" t="str">
            <v>Full or optimised replication</v>
          </cell>
          <cell r="AT749" t="str">
            <v>Physical</v>
          </cell>
          <cell r="AU749" t="str">
            <v>Optimized</v>
          </cell>
          <cell r="AV749" t="str">
            <v>Equities</v>
          </cell>
          <cell r="AW749" t="str">
            <v>No</v>
          </cell>
          <cell r="AX749" t="str">
            <v>Yes with UCITS V</v>
          </cell>
          <cell r="AY749" t="str">
            <v>NA</v>
          </cell>
          <cell r="AZ749" t="str">
            <v>NA</v>
          </cell>
          <cell r="BA749" t="str">
            <v>Yes</v>
          </cell>
          <cell r="BB749"/>
          <cell r="BC749"/>
          <cell r="BD749"/>
          <cell r="BE749"/>
          <cell r="BF749" t="str">
            <v/>
          </cell>
          <cell r="BG749" t="str">
            <v>Daily</v>
          </cell>
          <cell r="BH749"/>
          <cell r="BI749"/>
          <cell r="BJ749"/>
          <cell r="BK749" t="str">
            <v>Reinvested</v>
          </cell>
          <cell r="BL749"/>
          <cell r="BM749"/>
          <cell r="BN749"/>
          <cell r="BO749"/>
          <cell r="BP749"/>
          <cell r="BQ749"/>
          <cell r="BR749" t="str">
            <v>None</v>
          </cell>
          <cell r="BS749" t="str">
            <v>-</v>
          </cell>
          <cell r="BT749" t="str">
            <v>2:00 PM Paris time</v>
          </cell>
          <cell r="BU749" t="str">
            <v>12:00 Paris time</v>
          </cell>
          <cell r="BV749" t="str">
            <v>NA</v>
          </cell>
          <cell r="BW749" t="str">
            <v>D</v>
          </cell>
          <cell r="BX749" t="str">
            <v>D+1</v>
          </cell>
          <cell r="BY749" t="str">
            <v>D+3</v>
          </cell>
          <cell r="BZ749" t="str">
            <v>Please refer to PM</v>
          </cell>
          <cell r="CA749" t="str">
            <v>Please refer to PM</v>
          </cell>
          <cell r="CB749">
            <v>12</v>
          </cell>
          <cell r="CC749">
            <v>8</v>
          </cell>
          <cell r="CD749" t="str">
            <v>0,015</v>
          </cell>
          <cell r="CE749" t="str">
            <v>0,01</v>
          </cell>
          <cell r="CF749" t="str">
            <v>No</v>
          </cell>
          <cell r="CG749" t="str">
            <v>NA</v>
          </cell>
          <cell r="CH749" t="str">
            <v>NA</v>
          </cell>
          <cell r="CI749" t="str">
            <v>No securities lending</v>
          </cell>
          <cell r="CJ749" t="str">
            <v>NA</v>
          </cell>
          <cell r="CK749" t="str">
            <v>No collateral</v>
          </cell>
          <cell r="CL749" t="str">
            <v>No collateral</v>
          </cell>
          <cell r="CM749" t="str">
            <v>No collateral</v>
          </cell>
          <cell r="CN749" t="str">
            <v>No collateral</v>
          </cell>
          <cell r="CO749" t="str">
            <v>No</v>
          </cell>
          <cell r="CP749" t="str">
            <v>NA</v>
          </cell>
          <cell r="CQ749" t="str">
            <v>NA</v>
          </cell>
          <cell r="CR749" t="str">
            <v>No</v>
          </cell>
          <cell r="CS749" t="str">
            <v>Luca Pagni</v>
          </cell>
          <cell r="CT749" t="str">
            <v/>
          </cell>
          <cell r="CU749"/>
          <cell r="CV749" t="str">
            <v/>
          </cell>
          <cell r="CW749" t="str">
            <v/>
          </cell>
          <cell r="CX749" t="str">
            <v/>
          </cell>
          <cell r="CY749" t="str">
            <v>Yes</v>
          </cell>
          <cell r="CZ749" t="str">
            <v>ESG</v>
          </cell>
          <cell r="DA749" t="str">
            <v>Beta</v>
          </cell>
          <cell r="DB749" t="str">
            <v>No</v>
          </cell>
          <cell r="DC749" t="str">
            <v>Other funds (no equities or &lt;25% equities)</v>
          </cell>
          <cell r="DD749" t="str">
            <v/>
          </cell>
          <cell r="DE749" t="str">
            <v/>
          </cell>
          <cell r="DF749" t="str">
            <v>No</v>
          </cell>
          <cell r="DG749">
            <v>0</v>
          </cell>
          <cell r="DH749">
            <v>12</v>
          </cell>
          <cell r="DI749">
            <v>1</v>
          </cell>
          <cell r="DJ749">
            <v>13</v>
          </cell>
          <cell r="DK749">
            <v>13</v>
          </cell>
          <cell r="DL749">
            <v>0</v>
          </cell>
          <cell r="DM749">
            <v>1</v>
          </cell>
          <cell r="DN749">
            <v>12</v>
          </cell>
          <cell r="DO749" t="str">
            <v>Authorized Investors</v>
          </cell>
          <cell r="DP749" t="str">
            <v>None</v>
          </cell>
          <cell r="DQ749" t="str">
            <v>BNP Paribas Securities Services Luxembourg</v>
          </cell>
          <cell r="DR749" t="str">
            <v>BNP Paribas Securities Services Luxembourg</v>
          </cell>
          <cell r="DS749" t="str">
            <v>in-house lawyers</v>
          </cell>
          <cell r="DT749" t="str">
            <v>BNP Paribas Securities Services Luxembourg</v>
          </cell>
          <cell r="DU749" t="str">
            <v>31st of December</v>
          </cell>
          <cell r="DV749" t="str">
            <v>ESG</v>
          </cell>
          <cell r="DW749" t="str">
            <v>FIXED INCOME</v>
          </cell>
          <cell r="DX749" t="str">
            <v/>
          </cell>
          <cell r="DY749" t="str">
            <v/>
          </cell>
          <cell r="DZ749" t="str">
            <v>ART 9</v>
          </cell>
          <cell r="EA749" t="str">
            <v>CAT 1</v>
          </cell>
        </row>
        <row r="750">
          <cell r="H750" t="str">
            <v>LU2365459200</v>
          </cell>
          <cell r="I750" t="str">
            <v>Track X</v>
          </cell>
          <cell r="J750" t="str">
            <v>Distribution</v>
          </cell>
          <cell r="K750" t="str">
            <v>EUR</v>
          </cell>
          <cell r="L750" t="str">
            <v>EUR</v>
          </cell>
          <cell r="M750" t="str">
            <v>No</v>
          </cell>
          <cell r="N750"/>
          <cell r="O750" t="str">
            <v>Luxembourg</v>
          </cell>
          <cell r="P750" t="str">
            <v>NA</v>
          </cell>
          <cell r="Q750" t="str">
            <v>NA</v>
          </cell>
          <cell r="R750" t="str">
            <v>NA</v>
          </cell>
          <cell r="S750">
            <v>44540</v>
          </cell>
          <cell r="T750" t="str">
            <v>Not listed</v>
          </cell>
          <cell r="U750" t="str">
            <v>NA</v>
          </cell>
          <cell r="V750" t="str">
            <v>JPEIGSSE</v>
          </cell>
          <cell r="W750" t="str">
            <v>Share not hedged</v>
          </cell>
          <cell r="X750" t="str">
            <v/>
          </cell>
          <cell r="Y750" t="str">
            <v/>
          </cell>
          <cell r="Z750" t="str">
            <v/>
          </cell>
          <cell r="AA750" t="str">
            <v/>
          </cell>
          <cell r="AB750" t="str">
            <v>.JPEIGSSE</v>
          </cell>
          <cell r="AC750" t="str">
            <v/>
          </cell>
          <cell r="AD750" t="str">
            <v/>
          </cell>
          <cell r="AE750"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0" t="str">
            <v>please refer to another source</v>
          </cell>
          <cell r="AG750" t="str">
            <v>please refer to another source</v>
          </cell>
          <cell r="AH750" t="str">
            <v>Luxemburg SICAV</v>
          </cell>
          <cell r="AI750" t="str">
            <v>J.P. Morgan Screened Green, Social &amp; Sustainability IG
EUR Bond (TR) Index</v>
          </cell>
          <cell r="AJ750" t="str">
            <v>Total Return</v>
          </cell>
          <cell r="AK750" t="str">
            <v>EUR</v>
          </cell>
          <cell r="AL750"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0" t="str">
            <v>please refer to another source</v>
          </cell>
          <cell r="AN750" t="str">
            <v>JP Morgan</v>
          </cell>
          <cell r="AO750" t="str">
            <v>Global</v>
          </cell>
          <cell r="AP750" t="str">
            <v>Global including Emerging Markets</v>
          </cell>
          <cell r="AQ750" t="str">
            <v>LU</v>
          </cell>
          <cell r="AR750" t="str">
            <v>LU</v>
          </cell>
          <cell r="AS750" t="str">
            <v>Full or optimised replication</v>
          </cell>
          <cell r="AT750" t="str">
            <v>Physical</v>
          </cell>
          <cell r="AU750" t="str">
            <v>Optimized</v>
          </cell>
          <cell r="AV750" t="str">
            <v>Equities</v>
          </cell>
          <cell r="AW750" t="str">
            <v>No</v>
          </cell>
          <cell r="AX750" t="str">
            <v>Yes with UCITS V</v>
          </cell>
          <cell r="AY750" t="str">
            <v>NA</v>
          </cell>
          <cell r="AZ750" t="str">
            <v>NA</v>
          </cell>
          <cell r="BA750" t="str">
            <v>Yes</v>
          </cell>
          <cell r="BB750"/>
          <cell r="BC750"/>
          <cell r="BD750"/>
          <cell r="BE750"/>
          <cell r="BF750" t="str">
            <v/>
          </cell>
          <cell r="BG750" t="str">
            <v>Daily</v>
          </cell>
          <cell r="BH750"/>
          <cell r="BI750"/>
          <cell r="BJ750"/>
          <cell r="BK750" t="str">
            <v>Annually</v>
          </cell>
          <cell r="BL750"/>
          <cell r="BM750"/>
          <cell r="BN750"/>
          <cell r="BO750"/>
          <cell r="BP750"/>
          <cell r="BQ750"/>
          <cell r="BR750" t="str">
            <v>None</v>
          </cell>
          <cell r="BS750" t="str">
            <v>-</v>
          </cell>
          <cell r="BT750" t="str">
            <v>2:00 PM Paris time</v>
          </cell>
          <cell r="BU750" t="str">
            <v>12:00 Paris time</v>
          </cell>
          <cell r="BV750" t="str">
            <v>NA</v>
          </cell>
          <cell r="BW750" t="str">
            <v>D</v>
          </cell>
          <cell r="BX750" t="str">
            <v>D+1</v>
          </cell>
          <cell r="BY750" t="str">
            <v>D+3</v>
          </cell>
          <cell r="BZ750" t="str">
            <v>Please refer to PM</v>
          </cell>
          <cell r="CA750" t="str">
            <v>Please refer to PM</v>
          </cell>
          <cell r="CB750">
            <v>12</v>
          </cell>
          <cell r="CC750">
            <v>8</v>
          </cell>
          <cell r="CD750" t="str">
            <v>0,015</v>
          </cell>
          <cell r="CE750" t="str">
            <v>0,01</v>
          </cell>
          <cell r="CF750" t="str">
            <v>No</v>
          </cell>
          <cell r="CG750" t="str">
            <v>NA</v>
          </cell>
          <cell r="CH750" t="str">
            <v>NA</v>
          </cell>
          <cell r="CI750" t="str">
            <v>No securities lending</v>
          </cell>
          <cell r="CJ750" t="str">
            <v>NA</v>
          </cell>
          <cell r="CK750" t="str">
            <v>No collateral</v>
          </cell>
          <cell r="CL750" t="str">
            <v>No collateral</v>
          </cell>
          <cell r="CM750" t="str">
            <v>No collateral</v>
          </cell>
          <cell r="CN750" t="str">
            <v>No collateral</v>
          </cell>
          <cell r="CO750" t="str">
            <v>No</v>
          </cell>
          <cell r="CP750" t="str">
            <v>NA</v>
          </cell>
          <cell r="CQ750" t="str">
            <v>NA</v>
          </cell>
          <cell r="CR750" t="str">
            <v>No</v>
          </cell>
          <cell r="CS750" t="str">
            <v>Luca Pagni</v>
          </cell>
          <cell r="CT750" t="str">
            <v/>
          </cell>
          <cell r="CU750"/>
          <cell r="CV750" t="str">
            <v/>
          </cell>
          <cell r="CW750" t="str">
            <v/>
          </cell>
          <cell r="CX750" t="str">
            <v/>
          </cell>
          <cell r="CY750" t="str">
            <v>Yes</v>
          </cell>
          <cell r="CZ750" t="str">
            <v>ESG</v>
          </cell>
          <cell r="DA750" t="str">
            <v>Beta</v>
          </cell>
          <cell r="DB750" t="str">
            <v>No</v>
          </cell>
          <cell r="DC750" t="str">
            <v>Other funds (no equities or &lt;25% equities)</v>
          </cell>
          <cell r="DD750" t="str">
            <v/>
          </cell>
          <cell r="DE750" t="str">
            <v/>
          </cell>
          <cell r="DF750" t="str">
            <v>No</v>
          </cell>
          <cell r="DG750">
            <v>0</v>
          </cell>
          <cell r="DH750">
            <v>12</v>
          </cell>
          <cell r="DI750">
            <v>1</v>
          </cell>
          <cell r="DJ750">
            <v>13</v>
          </cell>
          <cell r="DK750">
            <v>13</v>
          </cell>
          <cell r="DL750">
            <v>0</v>
          </cell>
          <cell r="DM750">
            <v>1</v>
          </cell>
          <cell r="DN750">
            <v>12</v>
          </cell>
          <cell r="DO750" t="str">
            <v>Authorized Investors</v>
          </cell>
          <cell r="DP750" t="str">
            <v>None</v>
          </cell>
          <cell r="DQ750" t="str">
            <v>BNP Paribas Securities Services Luxembourg</v>
          </cell>
          <cell r="DR750" t="str">
            <v>BNP Paribas Securities Services Luxembourg</v>
          </cell>
          <cell r="DS750" t="str">
            <v>in-house lawyers</v>
          </cell>
          <cell r="DT750" t="str">
            <v>BNP Paribas Securities Services Luxembourg</v>
          </cell>
          <cell r="DU750" t="str">
            <v>31st of December</v>
          </cell>
          <cell r="DV750" t="str">
            <v>ESG</v>
          </cell>
          <cell r="DW750" t="str">
            <v>FIXED INCOME</v>
          </cell>
          <cell r="DX750" t="str">
            <v/>
          </cell>
          <cell r="DY750" t="str">
            <v/>
          </cell>
          <cell r="DZ750" t="str">
            <v>ART 9</v>
          </cell>
          <cell r="EA750" t="str">
            <v>CAT 1</v>
          </cell>
        </row>
        <row r="751">
          <cell r="H751" t="str">
            <v>LU2365458905</v>
          </cell>
          <cell r="I751" t="str">
            <v>UCITS ETF</v>
          </cell>
          <cell r="J751" t="str">
            <v>Capitalisation</v>
          </cell>
          <cell r="K751" t="str">
            <v>EUR</v>
          </cell>
          <cell r="L751" t="str">
            <v>EUR</v>
          </cell>
          <cell r="M751" t="str">
            <v>No</v>
          </cell>
          <cell r="N751"/>
          <cell r="O751" t="str">
            <v>Luxembourg</v>
          </cell>
          <cell r="P751" t="str">
            <v>NA</v>
          </cell>
          <cell r="Q751" t="str">
            <v>Xetra</v>
          </cell>
          <cell r="R751" t="str">
            <v>XETR</v>
          </cell>
          <cell r="S751">
            <v>44539</v>
          </cell>
          <cell r="T751" t="str">
            <v>Delisted, previously listed from 17/03/2022</v>
          </cell>
          <cell r="U751" t="str">
            <v>No</v>
          </cell>
          <cell r="V751" t="str">
            <v>FENGRECN</v>
          </cell>
          <cell r="W751" t="str">
            <v>Share not hedged</v>
          </cell>
          <cell r="X751" t="str">
            <v>ASRM GY</v>
          </cell>
          <cell r="Y751" t="str">
            <v>IGRCT</v>
          </cell>
          <cell r="Z751" t="str">
            <v>NSCFR0IGRCT4</v>
          </cell>
          <cell r="AA751" t="str">
            <v>ASRM</v>
          </cell>
          <cell r="AB751" t="str">
            <v>.TFTFENGRECNE</v>
          </cell>
          <cell r="AC751" t="str">
            <v>ASRMG.DE</v>
          </cell>
          <cell r="AD751" t="str">
            <v>GRCTBINAV=IHSM</v>
          </cell>
          <cell r="AE751"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51" t="str">
            <v>please refer to another source</v>
          </cell>
          <cell r="AG751" t="str">
            <v>please refer to another source</v>
          </cell>
          <cell r="AH751" t="str">
            <v>Luxemburg SICAV</v>
          </cell>
          <cell r="AI751" t="str">
            <v>FTSE EPRA Nareit Developed Green EU CTB (NTR) Index</v>
          </cell>
          <cell r="AJ751" t="str">
            <v>Net Total Return</v>
          </cell>
          <cell r="AK751" t="str">
            <v>EUR</v>
          </cell>
          <cell r="AL751" t="str">
            <v>The benchmark is the FTSE EPRA Nareit Developed Green EU CTB (NTR) Index published in EUR by FTSE International Limited. The composition of the index is reviewed annually in September. It is a Net Total Return index (calculated with net dividends reinvested).</v>
          </cell>
          <cell r="AM751" t="str">
            <v>please refer to another source</v>
          </cell>
          <cell r="AN751" t="str">
            <v>FTSE International Limited</v>
          </cell>
          <cell r="AO751" t="str">
            <v>Global</v>
          </cell>
          <cell r="AP751" t="str">
            <v>Global (Developed market)</v>
          </cell>
          <cell r="AQ751" t="str">
            <v>AT, DE, DK, ES, FI, FR, IT**, LU, NL, SE, SK</v>
          </cell>
          <cell r="AR751" t="str">
            <v>AT, DE, DK, ES, FI, FR, IT**, LU, NL, SE, SK</v>
          </cell>
          <cell r="AS751" t="str">
            <v>Full or optimised replication</v>
          </cell>
          <cell r="AT751" t="str">
            <v>Physical</v>
          </cell>
          <cell r="AU751" t="str">
            <v>Optimized</v>
          </cell>
          <cell r="AV751" t="str">
            <v>Equities</v>
          </cell>
          <cell r="AW751" t="str">
            <v>No</v>
          </cell>
          <cell r="AX751" t="str">
            <v>Yes with UCITS V</v>
          </cell>
          <cell r="AY751" t="str">
            <v>BNP Paribas Arbitrage</v>
          </cell>
          <cell r="AZ751" t="str">
            <v>NA</v>
          </cell>
          <cell r="BA751" t="str">
            <v>No</v>
          </cell>
          <cell r="BB751"/>
          <cell r="BC751"/>
          <cell r="BD751"/>
          <cell r="BE751"/>
          <cell r="BF751" t="str">
            <v/>
          </cell>
          <cell r="BG751" t="str">
            <v>Daily</v>
          </cell>
          <cell r="BH751"/>
          <cell r="BI751"/>
          <cell r="BJ751"/>
          <cell r="BK751" t="str">
            <v>Reinvested</v>
          </cell>
          <cell r="BL751"/>
          <cell r="BM751"/>
          <cell r="BN751"/>
          <cell r="BO751"/>
          <cell r="BP751"/>
          <cell r="BQ751"/>
          <cell r="BR751" t="str">
            <v>500000</v>
          </cell>
          <cell r="BS751" t="str">
            <v>-</v>
          </cell>
          <cell r="BT751" t="str">
            <v>(D-1) 04:30 PM Paris time</v>
          </cell>
          <cell r="BU751" t="str">
            <v>NA</v>
          </cell>
          <cell r="BV751" t="str">
            <v>(D-1) 03:45 PM Paris time</v>
          </cell>
          <cell r="BW751" t="str">
            <v>D</v>
          </cell>
          <cell r="BX751" t="str">
            <v>D+1</v>
          </cell>
          <cell r="BY751" t="str">
            <v>D+3</v>
          </cell>
          <cell r="BZ751" t="str">
            <v>Please refer to PM</v>
          </cell>
          <cell r="CA751" t="str">
            <v>Please refer to PM</v>
          </cell>
          <cell r="CB751">
            <v>6</v>
          </cell>
          <cell r="CC751">
            <v>0</v>
          </cell>
          <cell r="CD751" t="str">
            <v>0,2% on the primary market</v>
          </cell>
          <cell r="CE751" t="str">
            <v>0,2% on the primary market</v>
          </cell>
          <cell r="CF751" t="str">
            <v>No</v>
          </cell>
          <cell r="CG751" t="str">
            <v>NA</v>
          </cell>
          <cell r="CH751" t="str">
            <v>NA</v>
          </cell>
          <cell r="CI751" t="str">
            <v>No securities lending</v>
          </cell>
          <cell r="CJ751" t="str">
            <v>NA</v>
          </cell>
          <cell r="CK751" t="str">
            <v>No collateral</v>
          </cell>
          <cell r="CL751" t="str">
            <v>No collateral</v>
          </cell>
          <cell r="CM751" t="str">
            <v>No collateral</v>
          </cell>
          <cell r="CN751" t="str">
            <v>No collateral</v>
          </cell>
          <cell r="CO751" t="str">
            <v>No</v>
          </cell>
          <cell r="CP751" t="str">
            <v>NA</v>
          </cell>
          <cell r="CQ751" t="str">
            <v>NA</v>
          </cell>
          <cell r="CR751" t="str">
            <v>No</v>
          </cell>
          <cell r="CS751" t="str">
            <v>Ashok Outtandy</v>
          </cell>
          <cell r="CT751" t="str">
            <v/>
          </cell>
          <cell r="CU751"/>
          <cell r="CV751" t="str">
            <v>A3C9H2</v>
          </cell>
          <cell r="CW751" t="str">
            <v/>
          </cell>
          <cell r="CX751" t="str">
            <v/>
          </cell>
          <cell r="CY751" t="str">
            <v>Yes</v>
          </cell>
          <cell r="CZ751" t="str">
            <v>ESG</v>
          </cell>
          <cell r="DA751" t="str">
            <v>Beta</v>
          </cell>
          <cell r="DB751" t="str">
            <v>No</v>
          </cell>
          <cell r="DC751" t="str">
            <v>Foreign real estate fund (&gt;51% foreign real estate)</v>
          </cell>
          <cell r="DD751" t="str">
            <v>in progress</v>
          </cell>
          <cell r="DE751" t="str">
            <v/>
          </cell>
          <cell r="DF751" t="str">
            <v>No</v>
          </cell>
          <cell r="DG751">
            <v>28</v>
          </cell>
          <cell r="DH751">
            <v>12</v>
          </cell>
          <cell r="DI751">
            <v>0</v>
          </cell>
          <cell r="DJ751">
            <v>40</v>
          </cell>
          <cell r="DK751">
            <v>40</v>
          </cell>
          <cell r="DL751">
            <v>28</v>
          </cell>
          <cell r="DM751">
            <v>0</v>
          </cell>
          <cell r="DN751">
            <v>12</v>
          </cell>
          <cell r="DO751" t="str">
            <v>Primary market: Authorised Participants and Institutionnal Investors
Secondary market: All</v>
          </cell>
          <cell r="DP751" t="str">
            <v>None</v>
          </cell>
          <cell r="DQ751" t="str">
            <v>BNP Paribas Securities Services Luxembourg</v>
          </cell>
          <cell r="DR751" t="str">
            <v>BNP Paribas Securities Services Luxembourg</v>
          </cell>
          <cell r="DS751" t="str">
            <v>in-house lawyers</v>
          </cell>
          <cell r="DT751" t="str">
            <v>BNP Paribas Securities Services Luxembourg</v>
          </cell>
          <cell r="DU751" t="str">
            <v>31st of December</v>
          </cell>
          <cell r="DV751" t="str">
            <v>ESG</v>
          </cell>
          <cell r="DW751" t="str">
            <v>LISTED REAL ESTATE</v>
          </cell>
          <cell r="DX751" t="str">
            <v/>
          </cell>
          <cell r="DY751" t="str">
            <v/>
          </cell>
          <cell r="DZ751" t="str">
            <v>ART 8</v>
          </cell>
          <cell r="EA751" t="str">
            <v>CAT 1</v>
          </cell>
        </row>
        <row r="752">
          <cell r="H752" t="str">
            <v>LU2365457410</v>
          </cell>
          <cell r="I752" t="str">
            <v>UCITS ETF</v>
          </cell>
          <cell r="J752" t="str">
            <v>Capitalisation</v>
          </cell>
          <cell r="K752" t="str">
            <v>EUR</v>
          </cell>
          <cell r="L752" t="str">
            <v>EUR</v>
          </cell>
          <cell r="M752" t="str">
            <v>No</v>
          </cell>
          <cell r="N752"/>
          <cell r="O752" t="str">
            <v>Luxembourg</v>
          </cell>
          <cell r="P752" t="str">
            <v>DE</v>
          </cell>
          <cell r="Q752" t="str">
            <v>Xetra</v>
          </cell>
          <cell r="R752" t="str">
            <v>XETR</v>
          </cell>
          <cell r="S752">
            <v>44540</v>
          </cell>
          <cell r="T752" t="str">
            <v>Delisted, previously listed on 17/03/2022</v>
          </cell>
          <cell r="U752" t="str">
            <v>No</v>
          </cell>
          <cell r="V752" t="str">
            <v>GALPHMTN</v>
          </cell>
          <cell r="W752" t="str">
            <v>Share not hedged</v>
          </cell>
          <cell r="X752" t="str">
            <v>ASRP GY</v>
          </cell>
          <cell r="Y752" t="str">
            <v>IMEDT</v>
          </cell>
          <cell r="Z752" t="str">
            <v>NSCFR0IMEDT8</v>
          </cell>
          <cell r="AA752" t="str">
            <v>ASRP</v>
          </cell>
          <cell r="AB752" t="str">
            <v>.GALPHMTN</v>
          </cell>
          <cell r="AC752" t="str">
            <v>ASRP.DE</v>
          </cell>
          <cell r="AD752" t="str">
            <v>MEDTEINAV=IHSM</v>
          </cell>
          <cell r="AE752"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52" t="str">
            <v>please refer to another source</v>
          </cell>
          <cell r="AG752" t="str">
            <v>please refer to another source</v>
          </cell>
          <cell r="AH752" t="str">
            <v>Luxemburg SICAV</v>
          </cell>
          <cell r="AI752" t="str">
            <v>ECPI Global ESG Medical Tech (NR) Index</v>
          </cell>
          <cell r="AJ752" t="str">
            <v>Net Return</v>
          </cell>
          <cell r="AK752" t="str">
            <v>EUR</v>
          </cell>
          <cell r="AL752"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52" t="str">
            <v>please refer to another source</v>
          </cell>
          <cell r="AN752" t="str">
            <v>ECPI</v>
          </cell>
          <cell r="AO752" t="str">
            <v>Global</v>
          </cell>
          <cell r="AP752" t="str">
            <v>Global ex Emerging Markets</v>
          </cell>
          <cell r="AQ752" t="str">
            <v>AT, CH, DE, DK, ES, FI, FR, IT**, LU, NL, SE, SK, UK</v>
          </cell>
          <cell r="AR752" t="str">
            <v>AT, CH, DE, DK, ES, FI, FR, IT**, LU, NL, SE, SK, UK</v>
          </cell>
          <cell r="AS752" t="str">
            <v>Full or optimised or synthetic replication</v>
          </cell>
          <cell r="AT752" t="str">
            <v>Physical</v>
          </cell>
          <cell r="AU752" t="str">
            <v>Full</v>
          </cell>
          <cell r="AV752" t="str">
            <v>Equities</v>
          </cell>
          <cell r="AW752" t="str">
            <v>No</v>
          </cell>
          <cell r="AX752" t="str">
            <v>Yes with UCITS V</v>
          </cell>
          <cell r="AY752" t="str">
            <v>BNP aribas Arbitrage</v>
          </cell>
          <cell r="AZ752" t="str">
            <v/>
          </cell>
          <cell r="BA752" t="str">
            <v>No</v>
          </cell>
          <cell r="BB752"/>
          <cell r="BC752"/>
          <cell r="BD752"/>
          <cell r="BE752"/>
          <cell r="BF752" t="str">
            <v/>
          </cell>
          <cell r="BG752" t="str">
            <v>Daily</v>
          </cell>
          <cell r="BH752"/>
          <cell r="BI752"/>
          <cell r="BJ752"/>
          <cell r="BK752" t="str">
            <v>Reinvested</v>
          </cell>
          <cell r="BL752"/>
          <cell r="BM752"/>
          <cell r="BN752"/>
          <cell r="BO752"/>
          <cell r="BP752"/>
          <cell r="BQ752"/>
          <cell r="BR752" t="str">
            <v>500000</v>
          </cell>
          <cell r="BS752" t="str">
            <v>-</v>
          </cell>
          <cell r="BT752" t="str">
            <v>(D-1) 04:30 PM Paris time</v>
          </cell>
          <cell r="BU752" t="str">
            <v>NA</v>
          </cell>
          <cell r="BV752" t="str">
            <v>(D-1) 03:45 PM Paris time</v>
          </cell>
          <cell r="BW752" t="str">
            <v>D</v>
          </cell>
          <cell r="BX752" t="str">
            <v>D+1</v>
          </cell>
          <cell r="BY752" t="str">
            <v>D+3</v>
          </cell>
          <cell r="BZ752" t="str">
            <v>Please refer to PM</v>
          </cell>
          <cell r="CA752" t="str">
            <v>Please refer to PM</v>
          </cell>
          <cell r="CB752">
            <v>5</v>
          </cell>
          <cell r="CC752">
            <v>3</v>
          </cell>
          <cell r="CD752" t="str">
            <v>0.20% on the primary market</v>
          </cell>
          <cell r="CE752" t="str">
            <v>0.10% on the primary market</v>
          </cell>
          <cell r="CF752" t="str">
            <v>No</v>
          </cell>
          <cell r="CG752" t="str">
            <v>NA</v>
          </cell>
          <cell r="CH752" t="str">
            <v>NA</v>
          </cell>
          <cell r="CI752" t="str">
            <v>No securities lending</v>
          </cell>
          <cell r="CJ752" t="str">
            <v>NA</v>
          </cell>
          <cell r="CK752" t="str">
            <v>No collateral</v>
          </cell>
          <cell r="CL752" t="str">
            <v>No collateral</v>
          </cell>
          <cell r="CM752" t="str">
            <v>No collateral</v>
          </cell>
          <cell r="CN752" t="str">
            <v>No collateral</v>
          </cell>
          <cell r="CO752" t="str">
            <v>No</v>
          </cell>
          <cell r="CP752" t="str">
            <v>NA</v>
          </cell>
          <cell r="CQ752" t="str">
            <v>NA</v>
          </cell>
          <cell r="CR752" t="str">
            <v>No</v>
          </cell>
          <cell r="CS752" t="str">
            <v>Alexandre Zamora</v>
          </cell>
          <cell r="CT752" t="str">
            <v/>
          </cell>
          <cell r="CU752"/>
          <cell r="CV752" t="str">
            <v>A3C9H4</v>
          </cell>
          <cell r="CW752" t="str">
            <v/>
          </cell>
          <cell r="CX752" t="str">
            <v/>
          </cell>
          <cell r="CY752" t="str">
            <v>Yes</v>
          </cell>
          <cell r="CZ752" t="str">
            <v>ESG</v>
          </cell>
          <cell r="DA752" t="str">
            <v>Beta</v>
          </cell>
          <cell r="DB752" t="str">
            <v>No</v>
          </cell>
          <cell r="DC752" t="str">
            <v>Equity fund (&gt;51% equities)</v>
          </cell>
          <cell r="DD752" t="str">
            <v/>
          </cell>
          <cell r="DE752" t="str">
            <v/>
          </cell>
          <cell r="DF752" t="str">
            <v>No</v>
          </cell>
          <cell r="DG752">
            <v>18</v>
          </cell>
          <cell r="DH752">
            <v>12</v>
          </cell>
          <cell r="DI752">
            <v>0</v>
          </cell>
          <cell r="DJ752">
            <v>30</v>
          </cell>
          <cell r="DK752">
            <v>30</v>
          </cell>
          <cell r="DL752">
            <v>18</v>
          </cell>
          <cell r="DM752">
            <v>0</v>
          </cell>
          <cell r="DN752">
            <v>12</v>
          </cell>
          <cell r="DO752" t="str">
            <v>Primary market: Authorised Participants and Institutionnal Investors
Secondary market: All</v>
          </cell>
          <cell r="DP752" t="str">
            <v>None</v>
          </cell>
          <cell r="DQ752" t="str">
            <v>BNP Paribas Securities Services Luxembourg</v>
          </cell>
          <cell r="DR752" t="str">
            <v>BNP Paribas Securities Services Luxembourg</v>
          </cell>
          <cell r="DS752" t="str">
            <v>in-house lawyers</v>
          </cell>
          <cell r="DT752" t="str">
            <v>BNP Paribas Securities Services Luxembourg</v>
          </cell>
          <cell r="DU752" t="str">
            <v>31st of December</v>
          </cell>
          <cell r="DV752" t="str">
            <v>ESG</v>
          </cell>
          <cell r="DW752" t="str">
            <v>EQUITY</v>
          </cell>
          <cell r="DX752" t="str">
            <v/>
          </cell>
          <cell r="DY752" t="str">
            <v/>
          </cell>
          <cell r="DZ752" t="str">
            <v>ART 8</v>
          </cell>
          <cell r="EA752" t="str">
            <v>CAT 1</v>
          </cell>
        </row>
        <row r="753">
          <cell r="H753" t="str">
            <v>LU2365458814</v>
          </cell>
          <cell r="I753" t="str">
            <v>UCITS ETF</v>
          </cell>
          <cell r="J753" t="str">
            <v>Capitalisation</v>
          </cell>
          <cell r="K753" t="str">
            <v>EUR</v>
          </cell>
          <cell r="L753" t="str">
            <v>EUR</v>
          </cell>
          <cell r="M753" t="str">
            <v>No</v>
          </cell>
          <cell r="N753"/>
          <cell r="O753" t="str">
            <v>Luxembourg</v>
          </cell>
          <cell r="P753" t="str">
            <v>DE</v>
          </cell>
          <cell r="Q753" t="str">
            <v>Xetra</v>
          </cell>
          <cell r="R753" t="str">
            <v>XETR</v>
          </cell>
          <cell r="S753">
            <v>44540</v>
          </cell>
          <cell r="T753">
            <v>44658</v>
          </cell>
          <cell r="U753" t="str">
            <v>No</v>
          </cell>
          <cell r="V753" t="str">
            <v>JPEIGSSE</v>
          </cell>
          <cell r="W753" t="str">
            <v>Share not hedged</v>
          </cell>
          <cell r="X753" t="str">
            <v>ASRQ GY</v>
          </cell>
          <cell r="Y753" t="str">
            <v>IGGSD</v>
          </cell>
          <cell r="Z753" t="str">
            <v>NSCFR0IGSSD2</v>
          </cell>
          <cell r="AA753" t="str">
            <v>ASRQ</v>
          </cell>
          <cell r="AB753" t="str">
            <v>.JPEIGSSE</v>
          </cell>
          <cell r="AC753" t="str">
            <v>ASRQ.DE</v>
          </cell>
          <cell r="AD753" t="str">
            <v>GSSBDINAV=IHSM</v>
          </cell>
          <cell r="AE753"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3" t="str">
            <v>please refer to another source</v>
          </cell>
          <cell r="AG753" t="str">
            <v>please refer to another source</v>
          </cell>
          <cell r="AH753" t="str">
            <v>Luxemburg SICAV</v>
          </cell>
          <cell r="AI753" t="str">
            <v>J.P. Morgan Screened Green, Social &amp; Sustainability IG
EUR Bond (TR) Index</v>
          </cell>
          <cell r="AJ753" t="str">
            <v>Total Return</v>
          </cell>
          <cell r="AK753" t="str">
            <v>EUR</v>
          </cell>
          <cell r="AL753"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3" t="str">
            <v>please refer to another source</v>
          </cell>
          <cell r="AN753" t="str">
            <v>JP Morgan</v>
          </cell>
          <cell r="AO753" t="str">
            <v>Global</v>
          </cell>
          <cell r="AP753" t="str">
            <v>Global including Emerging Markets</v>
          </cell>
          <cell r="AQ753" t="str">
            <v>AT, CH, DE, DK, ES, FI, FR, IT**, LU, NL, SE, UK</v>
          </cell>
          <cell r="AR753" t="str">
            <v>AT, DE, DK, ES, FI, FR, IT**, LU, NL, SE, UK</v>
          </cell>
          <cell r="AS753" t="str">
            <v>Full or optimised replication</v>
          </cell>
          <cell r="AT753" t="str">
            <v>Physical</v>
          </cell>
          <cell r="AU753" t="str">
            <v>Optimized</v>
          </cell>
          <cell r="AV753" t="str">
            <v>Equities</v>
          </cell>
          <cell r="AW753" t="str">
            <v>No</v>
          </cell>
          <cell r="AX753" t="str">
            <v>Yes with UCITS V</v>
          </cell>
          <cell r="AY753" t="str">
            <v>BNP aribas Arbitrage</v>
          </cell>
          <cell r="AZ753" t="str">
            <v/>
          </cell>
          <cell r="BA753" t="str">
            <v>No</v>
          </cell>
          <cell r="BB753"/>
          <cell r="BC753"/>
          <cell r="BD753"/>
          <cell r="BE753"/>
          <cell r="BF753" t="str">
            <v/>
          </cell>
          <cell r="BG753" t="str">
            <v>Daily</v>
          </cell>
          <cell r="BH753"/>
          <cell r="BI753"/>
          <cell r="BJ753"/>
          <cell r="BK753" t="str">
            <v>Reinvested</v>
          </cell>
          <cell r="BL753"/>
          <cell r="BM753"/>
          <cell r="BN753"/>
          <cell r="BO753"/>
          <cell r="BP753"/>
          <cell r="BQ753"/>
          <cell r="BR753" t="str">
            <v>500000</v>
          </cell>
          <cell r="BS753" t="str">
            <v>-</v>
          </cell>
          <cell r="BT753" t="str">
            <v>2:45 PM Paris time</v>
          </cell>
          <cell r="BU753" t="str">
            <v>NA</v>
          </cell>
          <cell r="BV753" t="str">
            <v>01:30 PM Paris time</v>
          </cell>
          <cell r="BW753" t="str">
            <v>D</v>
          </cell>
          <cell r="BX753" t="str">
            <v>D+1</v>
          </cell>
          <cell r="BY753" t="str">
            <v>D+3</v>
          </cell>
          <cell r="BZ753" t="str">
            <v>Please refer to PM</v>
          </cell>
          <cell r="CA753" t="str">
            <v>Please refer to PM</v>
          </cell>
          <cell r="CB753">
            <v>12</v>
          </cell>
          <cell r="CC753">
            <v>8</v>
          </cell>
          <cell r="CD753" t="str">
            <v>1,50% on the primary market</v>
          </cell>
          <cell r="CE753" t="str">
            <v>1% on the primary market</v>
          </cell>
          <cell r="CF753" t="str">
            <v>No</v>
          </cell>
          <cell r="CG753" t="str">
            <v>NA</v>
          </cell>
          <cell r="CH753" t="str">
            <v>NA</v>
          </cell>
          <cell r="CI753" t="str">
            <v>No securities lending</v>
          </cell>
          <cell r="CJ753" t="str">
            <v>NA</v>
          </cell>
          <cell r="CK753" t="str">
            <v>No collateral</v>
          </cell>
          <cell r="CL753" t="str">
            <v>No collateral</v>
          </cell>
          <cell r="CM753" t="str">
            <v>No collateral</v>
          </cell>
          <cell r="CN753" t="str">
            <v>No collateral</v>
          </cell>
          <cell r="CO753" t="str">
            <v>No</v>
          </cell>
          <cell r="CP753" t="str">
            <v>NA</v>
          </cell>
          <cell r="CQ753" t="str">
            <v>NA</v>
          </cell>
          <cell r="CR753" t="str">
            <v>No</v>
          </cell>
          <cell r="CS753" t="str">
            <v>Luca Pagni</v>
          </cell>
          <cell r="CT753" t="str">
            <v/>
          </cell>
          <cell r="CU753"/>
          <cell r="CV753" t="str">
            <v>A3C9H5</v>
          </cell>
          <cell r="CW753" t="str">
            <v/>
          </cell>
          <cell r="CX753" t="str">
            <v/>
          </cell>
          <cell r="CY753" t="str">
            <v>Yes</v>
          </cell>
          <cell r="CZ753" t="str">
            <v>ESG</v>
          </cell>
          <cell r="DA753" t="str">
            <v>Beta</v>
          </cell>
          <cell r="DB753" t="str">
            <v>No</v>
          </cell>
          <cell r="DC753" t="str">
            <v>Other funds (no equities or &lt;25% equities)</v>
          </cell>
          <cell r="DD753" t="str">
            <v/>
          </cell>
          <cell r="DE753" t="str">
            <v/>
          </cell>
          <cell r="DF753" t="str">
            <v>No</v>
          </cell>
          <cell r="DG753">
            <v>13</v>
          </cell>
          <cell r="DH753">
            <v>12</v>
          </cell>
          <cell r="DI753">
            <v>0</v>
          </cell>
          <cell r="DJ753">
            <v>25</v>
          </cell>
          <cell r="DK753">
            <v>25</v>
          </cell>
          <cell r="DL753">
            <v>13</v>
          </cell>
          <cell r="DM753">
            <v>0</v>
          </cell>
          <cell r="DN753">
            <v>12</v>
          </cell>
          <cell r="DO753" t="str">
            <v>Primary market: Authorised Participants and Institutionnal Investors
Secondary market: All</v>
          </cell>
          <cell r="DP753" t="str">
            <v>None</v>
          </cell>
          <cell r="DQ753" t="str">
            <v>BNP Paribas Securities Services Luxembourg</v>
          </cell>
          <cell r="DR753" t="str">
            <v>BNP Paribas Securities Services Luxembourg</v>
          </cell>
          <cell r="DS753" t="str">
            <v>in-house lawyers</v>
          </cell>
          <cell r="DT753" t="str">
            <v>BNP Paribas Securities Services Luxembourg</v>
          </cell>
          <cell r="DU753" t="str">
            <v>31st of December</v>
          </cell>
          <cell r="DV753" t="str">
            <v>ESG</v>
          </cell>
          <cell r="DW753" t="str">
            <v>FIXED INCOME</v>
          </cell>
          <cell r="DX753" t="str">
            <v/>
          </cell>
          <cell r="DY753" t="str">
            <v/>
          </cell>
          <cell r="DZ753" t="str">
            <v>ART 9</v>
          </cell>
          <cell r="EA753" t="str">
            <v>CAT 1</v>
          </cell>
        </row>
        <row r="754">
          <cell r="H754" t="str">
            <v>LU2365458731</v>
          </cell>
          <cell r="I754" t="str">
            <v>UCITS ETF</v>
          </cell>
          <cell r="J754" t="str">
            <v>Distribution</v>
          </cell>
          <cell r="K754" t="str">
            <v>EUR</v>
          </cell>
          <cell r="L754" t="str">
            <v>EUR</v>
          </cell>
          <cell r="M754" t="str">
            <v>No</v>
          </cell>
          <cell r="N754"/>
          <cell r="O754" t="str">
            <v>Luxembourg</v>
          </cell>
          <cell r="P754" t="str">
            <v>DE</v>
          </cell>
          <cell r="Q754" t="str">
            <v>Xetra</v>
          </cell>
          <cell r="R754" t="str">
            <v>XETR</v>
          </cell>
          <cell r="S754">
            <v>44540</v>
          </cell>
          <cell r="T754">
            <v>44658</v>
          </cell>
          <cell r="U754" t="str">
            <v>No</v>
          </cell>
          <cell r="V754" t="str">
            <v>JPEIGSSE</v>
          </cell>
          <cell r="W754" t="str">
            <v>Share not hedged</v>
          </cell>
          <cell r="X754" t="str">
            <v>ASRN GY</v>
          </cell>
          <cell r="Y754" t="str">
            <v>IGSSB</v>
          </cell>
          <cell r="Z754" t="str">
            <v>NSCFR0IGSSB6</v>
          </cell>
          <cell r="AA754" t="str">
            <v>ASRN</v>
          </cell>
          <cell r="AB754" t="str">
            <v>.JPEIGSSE</v>
          </cell>
          <cell r="AC754" t="str">
            <v>ASRN.DE</v>
          </cell>
          <cell r="AD754" t="str">
            <v>GSSBOINAV=IHSM</v>
          </cell>
          <cell r="AE754"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4" t="str">
            <v>please refer to another source</v>
          </cell>
          <cell r="AG754" t="str">
            <v>please refer to another source</v>
          </cell>
          <cell r="AH754" t="str">
            <v>Luxemburg SICAV</v>
          </cell>
          <cell r="AI754" t="str">
            <v>J.P. Morgan Screened Green, Social &amp; Sustainability IG
EUR Bond (TR) Index</v>
          </cell>
          <cell r="AJ754" t="str">
            <v>Total Return</v>
          </cell>
          <cell r="AK754" t="str">
            <v>EUR</v>
          </cell>
          <cell r="AL754"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4" t="str">
            <v>please refer to another source</v>
          </cell>
          <cell r="AN754" t="str">
            <v>JP Morgan</v>
          </cell>
          <cell r="AO754" t="str">
            <v>Global</v>
          </cell>
          <cell r="AP754" t="str">
            <v>Global including Emerging Markets</v>
          </cell>
          <cell r="AQ754" t="str">
            <v>AT, CH, DE, DK, ES, FI, FR, IT**, LU, NL, SE, UK</v>
          </cell>
          <cell r="AR754" t="str">
            <v>AT, DE, DK, ES, FI, FR, IT**, LU, NL, SE, UK</v>
          </cell>
          <cell r="AS754" t="str">
            <v>Full or optimised replication</v>
          </cell>
          <cell r="AT754" t="str">
            <v>Physical</v>
          </cell>
          <cell r="AU754" t="str">
            <v>Optimized</v>
          </cell>
          <cell r="AV754" t="str">
            <v>Equities</v>
          </cell>
          <cell r="AW754" t="str">
            <v>No</v>
          </cell>
          <cell r="AX754" t="str">
            <v>Yes with UCITS V</v>
          </cell>
          <cell r="AY754" t="str">
            <v>BNP aribas Arbitrage</v>
          </cell>
          <cell r="AZ754" t="str">
            <v/>
          </cell>
          <cell r="BA754" t="str">
            <v>No</v>
          </cell>
          <cell r="BB754"/>
          <cell r="BC754"/>
          <cell r="BD754"/>
          <cell r="BE754"/>
          <cell r="BF754" t="str">
            <v/>
          </cell>
          <cell r="BG754" t="str">
            <v>Daily</v>
          </cell>
          <cell r="BH754"/>
          <cell r="BI754"/>
          <cell r="BJ754"/>
          <cell r="BK754" t="str">
            <v>Annually</v>
          </cell>
          <cell r="BL754"/>
          <cell r="BM754"/>
          <cell r="BN754"/>
          <cell r="BO754"/>
          <cell r="BP754"/>
          <cell r="BQ754"/>
          <cell r="BR754" t="str">
            <v>500000</v>
          </cell>
          <cell r="BS754" t="str">
            <v>-</v>
          </cell>
          <cell r="BT754" t="str">
            <v>2:45 PM Paris time</v>
          </cell>
          <cell r="BU754" t="str">
            <v>NA</v>
          </cell>
          <cell r="BV754" t="str">
            <v>01:30 PM Paris time</v>
          </cell>
          <cell r="BW754" t="str">
            <v>D</v>
          </cell>
          <cell r="BX754" t="str">
            <v>D+1</v>
          </cell>
          <cell r="BY754" t="str">
            <v>D+3</v>
          </cell>
          <cell r="BZ754" t="str">
            <v>Please refer to PM</v>
          </cell>
          <cell r="CA754" t="str">
            <v>Please refer to PM</v>
          </cell>
          <cell r="CB754">
            <v>12</v>
          </cell>
          <cell r="CC754">
            <v>8</v>
          </cell>
          <cell r="CD754" t="str">
            <v>0,015</v>
          </cell>
          <cell r="CE754" t="str">
            <v>1% on the primary market</v>
          </cell>
          <cell r="CF754" t="str">
            <v>No</v>
          </cell>
          <cell r="CG754" t="str">
            <v>NA</v>
          </cell>
          <cell r="CH754" t="str">
            <v>NA</v>
          </cell>
          <cell r="CI754" t="str">
            <v>No securities lending</v>
          </cell>
          <cell r="CJ754" t="str">
            <v>NA</v>
          </cell>
          <cell r="CK754" t="str">
            <v>No collateral</v>
          </cell>
          <cell r="CL754" t="str">
            <v>No collateral</v>
          </cell>
          <cell r="CM754" t="str">
            <v>No collateral</v>
          </cell>
          <cell r="CN754" t="str">
            <v>No collateral</v>
          </cell>
          <cell r="CO754" t="str">
            <v>No</v>
          </cell>
          <cell r="CP754" t="str">
            <v>NA</v>
          </cell>
          <cell r="CQ754" t="str">
            <v>NA</v>
          </cell>
          <cell r="CR754" t="str">
            <v>No</v>
          </cell>
          <cell r="CS754" t="str">
            <v>Luca Pagni</v>
          </cell>
          <cell r="CT754" t="str">
            <v/>
          </cell>
          <cell r="CU754"/>
          <cell r="CV754" t="str">
            <v>A3C9H3</v>
          </cell>
          <cell r="CW754" t="str">
            <v/>
          </cell>
          <cell r="CX754" t="str">
            <v/>
          </cell>
          <cell r="CY754" t="str">
            <v>Yes</v>
          </cell>
          <cell r="CZ754" t="str">
            <v>ESG</v>
          </cell>
          <cell r="DA754" t="str">
            <v>Beta</v>
          </cell>
          <cell r="DB754" t="str">
            <v>No</v>
          </cell>
          <cell r="DC754" t="str">
            <v>Other funds (no equities or &lt;25% equities)</v>
          </cell>
          <cell r="DD754" t="str">
            <v/>
          </cell>
          <cell r="DE754" t="str">
            <v/>
          </cell>
          <cell r="DF754" t="str">
            <v>No</v>
          </cell>
          <cell r="DG754">
            <v>13</v>
          </cell>
          <cell r="DH754">
            <v>12</v>
          </cell>
          <cell r="DI754">
            <v>0</v>
          </cell>
          <cell r="DJ754">
            <v>25</v>
          </cell>
          <cell r="DK754">
            <v>25</v>
          </cell>
          <cell r="DL754">
            <v>13</v>
          </cell>
          <cell r="DM754">
            <v>0</v>
          </cell>
          <cell r="DN754">
            <v>12</v>
          </cell>
          <cell r="DO754" t="str">
            <v>Primary market: Authorised Participants and Institutionnal Investors
Secondary market: All</v>
          </cell>
          <cell r="DP754" t="str">
            <v>None</v>
          </cell>
          <cell r="DQ754" t="str">
            <v>BNP Paribas Securities Services Luxembourg</v>
          </cell>
          <cell r="DR754" t="str">
            <v>BNP Paribas Securities Services Luxembourg</v>
          </cell>
          <cell r="DS754" t="str">
            <v>in-house lawyers</v>
          </cell>
          <cell r="DT754" t="str">
            <v>BNP Paribas Securities Services Luxembourg</v>
          </cell>
          <cell r="DU754" t="str">
            <v>31st of December</v>
          </cell>
          <cell r="DV754" t="str">
            <v>ESG</v>
          </cell>
          <cell r="DW754" t="str">
            <v>FIXED INCOME</v>
          </cell>
          <cell r="DX754" t="str">
            <v/>
          </cell>
          <cell r="DY754" t="str">
            <v/>
          </cell>
          <cell r="DZ754" t="str">
            <v>ART 9</v>
          </cell>
          <cell r="EA754" t="str">
            <v>CAT 1</v>
          </cell>
        </row>
        <row r="755">
          <cell r="H755" t="str">
            <v>LU2365458731</v>
          </cell>
          <cell r="I755" t="str">
            <v>UCITS ETF</v>
          </cell>
          <cell r="J755" t="str">
            <v>Distribution</v>
          </cell>
          <cell r="K755" t="str">
            <v>EUR</v>
          </cell>
          <cell r="L755" t="str">
            <v>EUR</v>
          </cell>
          <cell r="M755" t="str">
            <v>No</v>
          </cell>
          <cell r="N755"/>
          <cell r="O755" t="str">
            <v>Luxembourg</v>
          </cell>
          <cell r="P755" t="str">
            <v>CH</v>
          </cell>
          <cell r="Q755" t="str">
            <v>SIX Swiss Exchange</v>
          </cell>
          <cell r="R755" t="str">
            <v>XSWX</v>
          </cell>
          <cell r="S755">
            <v>44540</v>
          </cell>
          <cell r="T755" t="str">
            <v xml:space="preserve">Not listed </v>
          </cell>
          <cell r="U755" t="str">
            <v>NA</v>
          </cell>
          <cell r="V755" t="str">
            <v>JPEIGSSE</v>
          </cell>
          <cell r="W755" t="str">
            <v>Share not hedged</v>
          </cell>
          <cell r="X755" t="str">
            <v>GSSBO SE</v>
          </cell>
          <cell r="Y755" t="str">
            <v>IGSSB</v>
          </cell>
          <cell r="Z755" t="str">
            <v>NSCFR0IGSSB6</v>
          </cell>
          <cell r="AA755" t="str">
            <v>GSSBO</v>
          </cell>
          <cell r="AB755" t="str">
            <v>.JPEIGSSE</v>
          </cell>
          <cell r="AC755" t="str">
            <v>GSSBO.S</v>
          </cell>
          <cell r="AD755" t="str">
            <v>GSSBOINAV=IHSM</v>
          </cell>
          <cell r="AE755"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5" t="str">
            <v>please refer to another source</v>
          </cell>
          <cell r="AG755" t="str">
            <v>please refer to another source</v>
          </cell>
          <cell r="AH755" t="str">
            <v>Luxemburg SICAV</v>
          </cell>
          <cell r="AI755" t="str">
            <v>J.P. Morgan Screened Green, Social &amp; Sustainability IG
EUR Bond (TR) Index</v>
          </cell>
          <cell r="AJ755" t="str">
            <v>Total Return</v>
          </cell>
          <cell r="AK755" t="str">
            <v>EUR</v>
          </cell>
          <cell r="AL755"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5" t="str">
            <v>please refer to another source</v>
          </cell>
          <cell r="AN755" t="str">
            <v>JP Morgan</v>
          </cell>
          <cell r="AO755" t="str">
            <v>Global</v>
          </cell>
          <cell r="AP755" t="str">
            <v>Global including Emerging Markets</v>
          </cell>
          <cell r="AQ755" t="str">
            <v>AT, CH, DE, DK, ES, FI, FR, IT**, LU, NL, SE, UK</v>
          </cell>
          <cell r="AR755" t="str">
            <v>AT, DE, DK, ES, FI, FR, IT**, LU, NL, SE, UK</v>
          </cell>
          <cell r="AS755" t="str">
            <v>Full or optimised replication</v>
          </cell>
          <cell r="AT755" t="str">
            <v>Physical</v>
          </cell>
          <cell r="AU755" t="str">
            <v>Optimized</v>
          </cell>
          <cell r="AV755" t="str">
            <v>Equities</v>
          </cell>
          <cell r="AW755" t="str">
            <v>No</v>
          </cell>
          <cell r="AX755" t="str">
            <v>Yes with UCITS V</v>
          </cell>
          <cell r="AY755" t="str">
            <v>BNP aribas Arbitrage</v>
          </cell>
          <cell r="AZ755" t="str">
            <v/>
          </cell>
          <cell r="BA755" t="str">
            <v>No</v>
          </cell>
          <cell r="BB755"/>
          <cell r="BC755"/>
          <cell r="BD755"/>
          <cell r="BE755"/>
          <cell r="BF755" t="str">
            <v/>
          </cell>
          <cell r="BG755" t="str">
            <v>Daily</v>
          </cell>
          <cell r="BH755"/>
          <cell r="BI755"/>
          <cell r="BJ755"/>
          <cell r="BK755" t="str">
            <v>Annually</v>
          </cell>
          <cell r="BL755"/>
          <cell r="BM755"/>
          <cell r="BN755"/>
          <cell r="BO755"/>
          <cell r="BP755"/>
          <cell r="BQ755"/>
          <cell r="BR755" t="str">
            <v>500000</v>
          </cell>
          <cell r="BS755" t="str">
            <v>-</v>
          </cell>
          <cell r="BT755" t="str">
            <v>2:45 PM Paris time</v>
          </cell>
          <cell r="BU755" t="str">
            <v>NA</v>
          </cell>
          <cell r="BV755" t="str">
            <v>01:30 PM Paris time</v>
          </cell>
          <cell r="BW755" t="str">
            <v>D</v>
          </cell>
          <cell r="BX755" t="str">
            <v>D+1</v>
          </cell>
          <cell r="BY755" t="str">
            <v>D+3</v>
          </cell>
          <cell r="BZ755" t="str">
            <v>Please refer to PM</v>
          </cell>
          <cell r="CA755" t="str">
            <v>Please refer to PM</v>
          </cell>
          <cell r="CB755">
            <v>12</v>
          </cell>
          <cell r="CC755">
            <v>8</v>
          </cell>
          <cell r="CD755" t="str">
            <v>0,015</v>
          </cell>
          <cell r="CE755" t="str">
            <v>1% on the primary market</v>
          </cell>
          <cell r="CF755" t="str">
            <v>No</v>
          </cell>
          <cell r="CG755" t="str">
            <v>NA</v>
          </cell>
          <cell r="CH755" t="str">
            <v>NA</v>
          </cell>
          <cell r="CI755" t="str">
            <v>No securities lending</v>
          </cell>
          <cell r="CJ755" t="str">
            <v>NA</v>
          </cell>
          <cell r="CK755" t="str">
            <v>No collateral</v>
          </cell>
          <cell r="CL755" t="str">
            <v>No collateral</v>
          </cell>
          <cell r="CM755" t="str">
            <v>No collateral</v>
          </cell>
          <cell r="CN755" t="str">
            <v>No collateral</v>
          </cell>
          <cell r="CO755" t="str">
            <v>No</v>
          </cell>
          <cell r="CP755" t="str">
            <v>NA</v>
          </cell>
          <cell r="CQ755" t="str">
            <v>NA</v>
          </cell>
          <cell r="CR755" t="str">
            <v>No</v>
          </cell>
          <cell r="CS755" t="str">
            <v>Luca Pagni</v>
          </cell>
          <cell r="CT755" t="str">
            <v/>
          </cell>
          <cell r="CU755"/>
          <cell r="CV755" t="str">
            <v>A3C9H3</v>
          </cell>
          <cell r="CW755" t="str">
            <v/>
          </cell>
          <cell r="CX755">
            <v>115487426</v>
          </cell>
          <cell r="CY755" t="str">
            <v>Yes</v>
          </cell>
          <cell r="CZ755" t="str">
            <v>ESG</v>
          </cell>
          <cell r="DA755" t="str">
            <v>Beta</v>
          </cell>
          <cell r="DB755" t="str">
            <v>No</v>
          </cell>
          <cell r="DC755" t="str">
            <v>Other funds (no equities or &lt;25% equities)</v>
          </cell>
          <cell r="DD755" t="str">
            <v/>
          </cell>
          <cell r="DE755" t="str">
            <v/>
          </cell>
          <cell r="DF755" t="str">
            <v>No</v>
          </cell>
          <cell r="DG755">
            <v>13</v>
          </cell>
          <cell r="DH755">
            <v>12</v>
          </cell>
          <cell r="DI755">
            <v>0</v>
          </cell>
          <cell r="DJ755">
            <v>25</v>
          </cell>
          <cell r="DK755">
            <v>25</v>
          </cell>
          <cell r="DL755">
            <v>13</v>
          </cell>
          <cell r="DM755">
            <v>0</v>
          </cell>
          <cell r="DN755">
            <v>12</v>
          </cell>
          <cell r="DO755" t="str">
            <v>Primary market: Authorised Participants and Institutionnal Investors
Secondary market: All</v>
          </cell>
          <cell r="DP755" t="str">
            <v>None</v>
          </cell>
          <cell r="DQ755" t="str">
            <v>BNP Paribas Securities Services Luxembourg</v>
          </cell>
          <cell r="DR755" t="str">
            <v>BNP Paribas Securities Services Luxembourg</v>
          </cell>
          <cell r="DS755" t="str">
            <v>in-house lawyers</v>
          </cell>
          <cell r="DT755" t="str">
            <v>BNP Paribas Securities Services Luxembourg</v>
          </cell>
          <cell r="DU755" t="str">
            <v>31st of December</v>
          </cell>
          <cell r="DV755" t="str">
            <v>ESG</v>
          </cell>
          <cell r="DW755" t="str">
            <v>FIXED INCOME</v>
          </cell>
          <cell r="DX755" t="str">
            <v/>
          </cell>
          <cell r="DY755" t="str">
            <v/>
          </cell>
          <cell r="DZ755" t="str">
            <v>ART 9</v>
          </cell>
          <cell r="EA755" t="str">
            <v>CAT 1</v>
          </cell>
        </row>
        <row r="756">
          <cell r="H756" t="str">
            <v>LU1659681586</v>
          </cell>
          <cell r="I756" t="str">
            <v>UCITS ETF EUR</v>
          </cell>
          <cell r="J756" t="str">
            <v>Capitalisation</v>
          </cell>
          <cell r="K756" t="str">
            <v>EUR</v>
          </cell>
          <cell r="L756" t="str">
            <v>USD</v>
          </cell>
          <cell r="M756" t="str">
            <v>No</v>
          </cell>
          <cell r="N756"/>
          <cell r="O756" t="str">
            <v>Luxembourg</v>
          </cell>
          <cell r="P756" t="str">
            <v>DE</v>
          </cell>
          <cell r="Q756" t="str">
            <v>Xetra</v>
          </cell>
          <cell r="R756" t="str">
            <v>XETR</v>
          </cell>
          <cell r="S756">
            <v>43511</v>
          </cell>
          <cell r="T756">
            <v>44588</v>
          </cell>
          <cell r="U756" t="str">
            <v>No</v>
          </cell>
          <cell r="V756" t="str">
            <v>M1CXUSC</v>
          </cell>
          <cell r="W756" t="str">
            <v>Share not hedged</v>
          </cell>
          <cell r="X756" t="str">
            <v>ZSRM GY</v>
          </cell>
          <cell r="Y756" t="str">
            <v>IKELD</v>
          </cell>
          <cell r="Z756" t="str">
            <v>NSCFR0IKELD9</v>
          </cell>
          <cell r="AA756" t="str">
            <v>ZSRM</v>
          </cell>
          <cell r="AB756" t="str">
            <v>.MIUSF00mTNUS</v>
          </cell>
          <cell r="AC756" t="str">
            <v>ZSRM.DE</v>
          </cell>
          <cell r="AD756" t="str">
            <v>IEKLDCINAV.PA</v>
          </cell>
          <cell r="AE756"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56" t="str">
            <v>please refer to another source</v>
          </cell>
          <cell r="AG756" t="str">
            <v>please refer to another source</v>
          </cell>
          <cell r="AH756" t="str">
            <v>Luxemburg SICAV</v>
          </cell>
          <cell r="AI756" t="str">
            <v>MSCI USA SRI Select PAB (NTR) Index</v>
          </cell>
          <cell r="AJ756" t="str">
            <v>Net Total Return</v>
          </cell>
          <cell r="AK756" t="str">
            <v>USD</v>
          </cell>
          <cell r="AL756" t="str">
            <v>The benchmark is the MSCI USA SRI Select PAB (NTR) Index published in USD by MSCI Limited. Following Brexit, MSCI Limited, the Benchmark Index administrator is no longer registered in the Benchmark Register.</v>
          </cell>
          <cell r="AM756" t="str">
            <v>please refer to another source</v>
          </cell>
          <cell r="AN756" t="str">
            <v>MSCI</v>
          </cell>
          <cell r="AO756" t="str">
            <v>North America</v>
          </cell>
          <cell r="AP756" t="str">
            <v>US</v>
          </cell>
          <cell r="AQ756" t="str">
            <v>AT, CH, CL, DE, DK, ES, FI, FR, IE, IT**, LU, NL, SE, SK</v>
          </cell>
          <cell r="AR756" t="str">
            <v>AT, CH, CL, DE, DK, ES, FI, FR, IE, IT**, LU, NL, SE, SK</v>
          </cell>
          <cell r="AS756" t="str">
            <v>Full or optimised replication</v>
          </cell>
          <cell r="AT756" t="str">
            <v>Physical</v>
          </cell>
          <cell r="AU756" t="str">
            <v>Full</v>
          </cell>
          <cell r="AV756" t="str">
            <v>Equities</v>
          </cell>
          <cell r="AW756" t="str">
            <v>No</v>
          </cell>
          <cell r="AX756" t="str">
            <v>Yes with UCITS V</v>
          </cell>
          <cell r="AY756" t="str">
            <v>BNP Paribas Arbitrage</v>
          </cell>
          <cell r="AZ756" t="str">
            <v/>
          </cell>
          <cell r="BA756" t="str">
            <v>No</v>
          </cell>
          <cell r="BB756"/>
          <cell r="BC756"/>
          <cell r="BD756"/>
          <cell r="BE756"/>
          <cell r="BF756" t="str">
            <v>Euronext</v>
          </cell>
          <cell r="BG756" t="str">
            <v>Daily</v>
          </cell>
          <cell r="BH756"/>
          <cell r="BI756"/>
          <cell r="BJ756"/>
          <cell r="BK756" t="str">
            <v>Reinvested</v>
          </cell>
          <cell r="BL756"/>
          <cell r="BM756"/>
          <cell r="BN756"/>
          <cell r="BO756"/>
          <cell r="BP756"/>
          <cell r="BQ756"/>
          <cell r="BR756" t="str">
            <v>500000</v>
          </cell>
          <cell r="BS756" t="str">
            <v>-</v>
          </cell>
          <cell r="BT756" t="str">
            <v>04:30 PM Paris time</v>
          </cell>
          <cell r="BU756" t="str">
            <v>NA</v>
          </cell>
          <cell r="BV756" t="str">
            <v>03:45 PM Paris time</v>
          </cell>
          <cell r="BW756" t="str">
            <v>D</v>
          </cell>
          <cell r="BX756" t="str">
            <v>D+1</v>
          </cell>
          <cell r="BY756" t="str">
            <v>D+3</v>
          </cell>
          <cell r="BZ756" t="str">
            <v>Please refer to PM</v>
          </cell>
          <cell r="CA756" t="str">
            <v>Please refer to PM</v>
          </cell>
          <cell r="CB756">
            <v>0</v>
          </cell>
          <cell r="CC756">
            <v>0</v>
          </cell>
          <cell r="CD756" t="str">
            <v>0,05% on the primary market</v>
          </cell>
          <cell r="CE756" t="str">
            <v>0,05% on the primary market</v>
          </cell>
          <cell r="CF756" t="str">
            <v>No</v>
          </cell>
          <cell r="CG756" t="str">
            <v>NA</v>
          </cell>
          <cell r="CH756" t="str">
            <v>NA</v>
          </cell>
          <cell r="CI756" t="str">
            <v>No securities lending</v>
          </cell>
          <cell r="CJ756" t="str">
            <v>NA</v>
          </cell>
          <cell r="CK756" t="str">
            <v>No collateral</v>
          </cell>
          <cell r="CL756" t="str">
            <v>No collateral</v>
          </cell>
          <cell r="CM756" t="str">
            <v>No collateral</v>
          </cell>
          <cell r="CN756" t="str">
            <v>No collateral</v>
          </cell>
          <cell r="CO756" t="str">
            <v>No</v>
          </cell>
          <cell r="CP756" t="str">
            <v>NA</v>
          </cell>
          <cell r="CQ756" t="str">
            <v>NA</v>
          </cell>
          <cell r="CR756" t="str">
            <v>No</v>
          </cell>
          <cell r="CS756" t="str">
            <v>Alexandre Zamora</v>
          </cell>
          <cell r="CT756" t="str">
            <v/>
          </cell>
          <cell r="CU756"/>
          <cell r="CV756" t="str">
            <v>A2PGAL</v>
          </cell>
          <cell r="CW756" t="str">
            <v/>
          </cell>
          <cell r="CX756" t="str">
            <v/>
          </cell>
          <cell r="CY756" t="str">
            <v>Yes</v>
          </cell>
          <cell r="CZ756" t="str">
            <v>SRI</v>
          </cell>
          <cell r="DA756" t="str">
            <v>Beta</v>
          </cell>
          <cell r="DB756" t="str">
            <v>No</v>
          </cell>
          <cell r="DC756" t="str">
            <v>Equity fund (&gt;51% equities)</v>
          </cell>
          <cell r="DD756" t="str">
            <v>Yes</v>
          </cell>
          <cell r="DE756" t="str">
            <v>No</v>
          </cell>
          <cell r="DF756" t="str">
            <v>No</v>
          </cell>
          <cell r="DG756">
            <v>13</v>
          </cell>
          <cell r="DH756">
            <v>12</v>
          </cell>
          <cell r="DI756">
            <v>0</v>
          </cell>
          <cell r="DJ756">
            <v>25</v>
          </cell>
          <cell r="DK756">
            <v>25</v>
          </cell>
          <cell r="DL756">
            <v>13</v>
          </cell>
          <cell r="DM756">
            <v>0</v>
          </cell>
          <cell r="DN756">
            <v>12</v>
          </cell>
          <cell r="DO756" t="str">
            <v>Primary market: Authorised Participants and Institutionnal Investors
Secondary market: All</v>
          </cell>
          <cell r="DP756" t="str">
            <v>None</v>
          </cell>
          <cell r="DQ756" t="str">
            <v>BNP Paribas Securities Services Luxembourg</v>
          </cell>
          <cell r="DR756" t="str">
            <v>BNP Paribas Securities Services Luxembourg</v>
          </cell>
          <cell r="DS756" t="str">
            <v>in-house lawyers</v>
          </cell>
          <cell r="DT756" t="str">
            <v>BNP Paribas Securities Services Luxembourg</v>
          </cell>
          <cell r="DU756" t="str">
            <v>31st of December</v>
          </cell>
          <cell r="DV756" t="str">
            <v>ESG</v>
          </cell>
          <cell r="DW756" t="str">
            <v>EQUITY</v>
          </cell>
          <cell r="DX756"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56" t="str">
            <v/>
          </cell>
          <cell r="DZ756" t="str">
            <v>ART 8</v>
          </cell>
          <cell r="EA756" t="str">
            <v>CAT 1</v>
          </cell>
        </row>
        <row r="757">
          <cell r="H757" t="str">
            <v>LU1659681586</v>
          </cell>
          <cell r="I757" t="str">
            <v>UCITS ETF EUR</v>
          </cell>
          <cell r="J757" t="str">
            <v>Capitalisation</v>
          </cell>
          <cell r="K757" t="str">
            <v>EUR</v>
          </cell>
          <cell r="L757" t="str">
            <v>USD</v>
          </cell>
          <cell r="M757" t="str">
            <v>No</v>
          </cell>
          <cell r="N757"/>
          <cell r="O757" t="str">
            <v>Luxembourg</v>
          </cell>
          <cell r="P757" t="str">
            <v>CH</v>
          </cell>
          <cell r="Q757" t="str">
            <v>SIX Swiss Exchange</v>
          </cell>
          <cell r="R757" t="str">
            <v>XSWX</v>
          </cell>
          <cell r="S757">
            <v>43511</v>
          </cell>
          <cell r="T757" t="str">
            <v xml:space="preserve">Not listed </v>
          </cell>
          <cell r="U757" t="str">
            <v>NA</v>
          </cell>
          <cell r="V757" t="str">
            <v>M1CXUSC</v>
          </cell>
          <cell r="W757" t="str">
            <v>Share not hedged</v>
          </cell>
          <cell r="X757" t="str">
            <v>EKLDC SE</v>
          </cell>
          <cell r="Y757" t="str">
            <v>IKELD</v>
          </cell>
          <cell r="Z757" t="str">
            <v>NSCFR0IKELD9</v>
          </cell>
          <cell r="AA757" t="str">
            <v>EKLDC</v>
          </cell>
          <cell r="AB757" t="str">
            <v>.MIUSF00mTNUS</v>
          </cell>
          <cell r="AC757" t="str">
            <v>EKLDC.S</v>
          </cell>
          <cell r="AD757" t="str">
            <v>IEKLDCINAV.PA</v>
          </cell>
          <cell r="AE757"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57" t="str">
            <v>please refer to another source</v>
          </cell>
          <cell r="AG757" t="str">
            <v>please refer to another source</v>
          </cell>
          <cell r="AH757" t="str">
            <v>Luxemburg SICAV</v>
          </cell>
          <cell r="AI757" t="str">
            <v>MSCI USA SRI Select PAB (NTR) Index</v>
          </cell>
          <cell r="AJ757" t="str">
            <v>Net Total Return</v>
          </cell>
          <cell r="AK757" t="str">
            <v>USD</v>
          </cell>
          <cell r="AL757" t="str">
            <v>The benchmark is the MSCI USA SRI Select PAB (NTR) Index published in USD by MSCI Limited. Following Brexit, MSCI Limited, the Benchmark Index administrator is no longer registered in the Benchmark Register.</v>
          </cell>
          <cell r="AM757" t="str">
            <v>please refer to another source</v>
          </cell>
          <cell r="AN757" t="str">
            <v>MSCI</v>
          </cell>
          <cell r="AO757" t="str">
            <v>North America</v>
          </cell>
          <cell r="AP757" t="str">
            <v>US</v>
          </cell>
          <cell r="AQ757" t="str">
            <v>AT, CH, CL, DE, DK, ES, FI, FR, IE, IT**, LU, NL, SE, SK</v>
          </cell>
          <cell r="AR757" t="str">
            <v>AT, CH, CL, DE, DK, ES, FI, FR, IE, IT**, LU, NL, SE, SK</v>
          </cell>
          <cell r="AS757" t="str">
            <v>Full or optimised replication</v>
          </cell>
          <cell r="AT757" t="str">
            <v>Physical</v>
          </cell>
          <cell r="AU757" t="str">
            <v>Full</v>
          </cell>
          <cell r="AV757" t="str">
            <v>Equities</v>
          </cell>
          <cell r="AW757" t="str">
            <v>No</v>
          </cell>
          <cell r="AX757" t="str">
            <v>Yes with UCITS V</v>
          </cell>
          <cell r="AY757" t="str">
            <v>BNP Paribas Arbitrage</v>
          </cell>
          <cell r="AZ757" t="str">
            <v/>
          </cell>
          <cell r="BA757" t="str">
            <v>No</v>
          </cell>
          <cell r="BB757"/>
          <cell r="BC757"/>
          <cell r="BD757"/>
          <cell r="BE757"/>
          <cell r="BF757" t="str">
            <v>Euronext</v>
          </cell>
          <cell r="BG757" t="str">
            <v>Daily</v>
          </cell>
          <cell r="BH757"/>
          <cell r="BI757"/>
          <cell r="BJ757"/>
          <cell r="BK757" t="str">
            <v>Reinvested</v>
          </cell>
          <cell r="BL757"/>
          <cell r="BM757"/>
          <cell r="BN757"/>
          <cell r="BO757"/>
          <cell r="BP757"/>
          <cell r="BQ757"/>
          <cell r="BR757" t="str">
            <v>500000</v>
          </cell>
          <cell r="BS757" t="str">
            <v>-</v>
          </cell>
          <cell r="BT757" t="str">
            <v>04:30 PM Paris time</v>
          </cell>
          <cell r="BU757" t="str">
            <v>NA</v>
          </cell>
          <cell r="BV757" t="str">
            <v>03:45 PM Paris time</v>
          </cell>
          <cell r="BW757" t="str">
            <v>D</v>
          </cell>
          <cell r="BX757" t="str">
            <v>D+1</v>
          </cell>
          <cell r="BY757" t="str">
            <v>D+3</v>
          </cell>
          <cell r="BZ757" t="str">
            <v>Please refer to PM</v>
          </cell>
          <cell r="CA757" t="str">
            <v>Please refer to PM</v>
          </cell>
          <cell r="CB757">
            <v>0</v>
          </cell>
          <cell r="CC757">
            <v>0</v>
          </cell>
          <cell r="CD757" t="str">
            <v>0,05% on the primary market</v>
          </cell>
          <cell r="CE757" t="str">
            <v>0,05% on the primary market</v>
          </cell>
          <cell r="CF757" t="str">
            <v>No</v>
          </cell>
          <cell r="CG757" t="str">
            <v>NA</v>
          </cell>
          <cell r="CH757" t="str">
            <v>NA</v>
          </cell>
          <cell r="CI757" t="str">
            <v>No securities lending</v>
          </cell>
          <cell r="CJ757" t="str">
            <v>NA</v>
          </cell>
          <cell r="CK757" t="str">
            <v>No collateral</v>
          </cell>
          <cell r="CL757" t="str">
            <v>No collateral</v>
          </cell>
          <cell r="CM757" t="str">
            <v>No collateral</v>
          </cell>
          <cell r="CN757" t="str">
            <v>No collateral</v>
          </cell>
          <cell r="CO757" t="str">
            <v>No</v>
          </cell>
          <cell r="CP757" t="str">
            <v>NA</v>
          </cell>
          <cell r="CQ757" t="str">
            <v>NA</v>
          </cell>
          <cell r="CR757" t="str">
            <v>No</v>
          </cell>
          <cell r="CS757" t="str">
            <v>Alexandre Zamora</v>
          </cell>
          <cell r="CT757" t="str">
            <v/>
          </cell>
          <cell r="CU757"/>
          <cell r="CV757"/>
          <cell r="CW757" t="str">
            <v/>
          </cell>
          <cell r="CX757">
            <v>39365844</v>
          </cell>
          <cell r="CY757" t="str">
            <v>Yes</v>
          </cell>
          <cell r="CZ757" t="str">
            <v>SRI</v>
          </cell>
          <cell r="DA757" t="str">
            <v>Beta</v>
          </cell>
          <cell r="DB757" t="str">
            <v>No</v>
          </cell>
          <cell r="DC757" t="str">
            <v>Equity fund (&gt;51% equities)</v>
          </cell>
          <cell r="DD757" t="str">
            <v>Yes</v>
          </cell>
          <cell r="DE757" t="str">
            <v>No</v>
          </cell>
          <cell r="DF757" t="str">
            <v>No</v>
          </cell>
          <cell r="DG757">
            <v>13</v>
          </cell>
          <cell r="DH757">
            <v>12</v>
          </cell>
          <cell r="DI757">
            <v>0</v>
          </cell>
          <cell r="DJ757">
            <v>25</v>
          </cell>
          <cell r="DK757">
            <v>25</v>
          </cell>
          <cell r="DL757">
            <v>13</v>
          </cell>
          <cell r="DM757">
            <v>0</v>
          </cell>
          <cell r="DN757">
            <v>12</v>
          </cell>
          <cell r="DO757" t="str">
            <v>Primary market: Authorised Participants and Institutionnal Investors
Secondary market: All</v>
          </cell>
          <cell r="DP757" t="str">
            <v>None</v>
          </cell>
          <cell r="DQ757" t="str">
            <v>BNP Paribas Securities Services Luxembourg</v>
          </cell>
          <cell r="DR757" t="str">
            <v>BNP Paribas Securities Services Luxembourg</v>
          </cell>
          <cell r="DS757" t="str">
            <v>in-house lawyers</v>
          </cell>
          <cell r="DT757" t="str">
            <v>BNP Paribas Securities Services Luxembourg</v>
          </cell>
          <cell r="DU757" t="str">
            <v>31st of December</v>
          </cell>
          <cell r="DV757" t="str">
            <v>ESG</v>
          </cell>
          <cell r="DW757" t="str">
            <v>EQUITY</v>
          </cell>
          <cell r="DX757"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57" t="str">
            <v/>
          </cell>
          <cell r="DZ757" t="str">
            <v>ART 8</v>
          </cell>
          <cell r="EA757" t="str">
            <v>CAT 1</v>
          </cell>
        </row>
        <row r="758">
          <cell r="H758" t="str">
            <v>LU1753045845</v>
          </cell>
          <cell r="I758" t="str">
            <v>UCITS ETF</v>
          </cell>
          <cell r="J758" t="str">
            <v>Capitalisation</v>
          </cell>
          <cell r="K758" t="str">
            <v>EUR</v>
          </cell>
          <cell r="L758" t="str">
            <v>EUR</v>
          </cell>
          <cell r="M758" t="str">
            <v>No</v>
          </cell>
          <cell r="N758"/>
          <cell r="O758" t="str">
            <v>Luxembourg</v>
          </cell>
          <cell r="P758" t="str">
            <v>DE</v>
          </cell>
          <cell r="Q758" t="str">
            <v>Xetra</v>
          </cell>
          <cell r="R758" t="str">
            <v>XETR</v>
          </cell>
          <cell r="S758">
            <v>43511</v>
          </cell>
          <cell r="T758">
            <v>44588</v>
          </cell>
          <cell r="U758" t="str">
            <v>No</v>
          </cell>
          <cell r="V758" t="str">
            <v>M7CXESE</v>
          </cell>
          <cell r="W758" t="str">
            <v>Share not hedged</v>
          </cell>
          <cell r="X758" t="str">
            <v>QUEJ GY</v>
          </cell>
          <cell r="Y758" t="str">
            <v>IRSIJ</v>
          </cell>
          <cell r="Z758" t="str">
            <v>NSCFR0IRSIJ7</v>
          </cell>
          <cell r="AA758" t="str">
            <v>QUEJ</v>
          </cell>
          <cell r="AB758" t="str">
            <v>.MIJPF00mTNEU</v>
          </cell>
          <cell r="AC758" t="str">
            <v>QUEJ.DE</v>
          </cell>
          <cell r="AD758" t="str">
            <v>ISRIJCINAV.PA</v>
          </cell>
          <cell r="AE758"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758" t="str">
            <v>please refer to another source</v>
          </cell>
          <cell r="AG758" t="str">
            <v>please refer to another source</v>
          </cell>
          <cell r="AH758" t="str">
            <v>Luxemburg SICAV</v>
          </cell>
          <cell r="AI758" t="str">
            <v>MSCI Japan SRI Select PAB (NTR) Index</v>
          </cell>
          <cell r="AJ758" t="str">
            <v>Net Total Return</v>
          </cell>
          <cell r="AK758" t="str">
            <v>EUR</v>
          </cell>
          <cell r="AL758" t="str">
            <v>The benchmark is the MSCI Japan SRI Select PAB (NTR) Index published in EUR by MSCI Limited. Following Brexit, MSCI Limited, the Benchmark Index administrator is no longer registered in the Benchmark Register.</v>
          </cell>
          <cell r="AM758" t="str">
            <v>please refer to another source</v>
          </cell>
          <cell r="AN758" t="str">
            <v>MSCI</v>
          </cell>
          <cell r="AO758" t="str">
            <v>Asia-Pacific</v>
          </cell>
          <cell r="AP758" t="str">
            <v>Japan</v>
          </cell>
          <cell r="AQ758" t="str">
            <v>AT, CH, CL, DE, DK, ES, FI, FR, IE, IT**, LU, NL, SE</v>
          </cell>
          <cell r="AR758" t="str">
            <v>AT, CH, CL, DE, DK, ES, FI, FR, IE, IT**, LU, NL, SE</v>
          </cell>
          <cell r="AS758" t="str">
            <v>Full or optimised replication</v>
          </cell>
          <cell r="AT758" t="str">
            <v>Physical</v>
          </cell>
          <cell r="AU758" t="str">
            <v>Optimized</v>
          </cell>
          <cell r="AV758" t="str">
            <v>Equities</v>
          </cell>
          <cell r="AW758" t="str">
            <v>No</v>
          </cell>
          <cell r="AX758" t="str">
            <v>Yes with UCITS V</v>
          </cell>
          <cell r="AY758" t="str">
            <v>BNP Paribas Arbitrage</v>
          </cell>
          <cell r="AZ758" t="str">
            <v/>
          </cell>
          <cell r="BA758" t="str">
            <v>No</v>
          </cell>
          <cell r="BB758"/>
          <cell r="BC758"/>
          <cell r="BD758"/>
          <cell r="BE758"/>
          <cell r="BF758" t="str">
            <v>Euronext</v>
          </cell>
          <cell r="BG758" t="str">
            <v>Daily</v>
          </cell>
          <cell r="BH758"/>
          <cell r="BI758"/>
          <cell r="BJ758"/>
          <cell r="BK758" t="str">
            <v>Reinvested</v>
          </cell>
          <cell r="BL758"/>
          <cell r="BM758"/>
          <cell r="BN758"/>
          <cell r="BO758"/>
          <cell r="BP758"/>
          <cell r="BQ758"/>
          <cell r="BR758" t="str">
            <v>500000</v>
          </cell>
          <cell r="BS758" t="str">
            <v>-</v>
          </cell>
          <cell r="BT758" t="str">
            <v>(D-1) 04:30 PM Paris time</v>
          </cell>
          <cell r="BU758" t="str">
            <v>(D-1) 12:00 AM Paris time</v>
          </cell>
          <cell r="BV758" t="str">
            <v>(D-1) 03:45 PM Paris time</v>
          </cell>
          <cell r="BW758" t="str">
            <v>D</v>
          </cell>
          <cell r="BX758" t="str">
            <v>D+1</v>
          </cell>
          <cell r="BY758" t="str">
            <v>D+3</v>
          </cell>
          <cell r="BZ758" t="str">
            <v>Please refer to PM</v>
          </cell>
          <cell r="CA758" t="str">
            <v>Please refer to PM</v>
          </cell>
          <cell r="CB758">
            <v>0</v>
          </cell>
          <cell r="CC758">
            <v>0</v>
          </cell>
          <cell r="CD758" t="str">
            <v>0,05% on the primary market</v>
          </cell>
          <cell r="CE758" t="str">
            <v>0,05% on the primary market</v>
          </cell>
          <cell r="CF758" t="str">
            <v>No</v>
          </cell>
          <cell r="CG758" t="str">
            <v>NA</v>
          </cell>
          <cell r="CH758" t="str">
            <v>NA</v>
          </cell>
          <cell r="CI758" t="str">
            <v>No securities lending</v>
          </cell>
          <cell r="CJ758" t="str">
            <v>NA</v>
          </cell>
          <cell r="CK758" t="str">
            <v>No collateral</v>
          </cell>
          <cell r="CL758" t="str">
            <v>No collateral</v>
          </cell>
          <cell r="CM758" t="str">
            <v>No collateral</v>
          </cell>
          <cell r="CN758" t="str">
            <v>No collateral</v>
          </cell>
          <cell r="CO758" t="str">
            <v>No</v>
          </cell>
          <cell r="CP758" t="str">
            <v>NA</v>
          </cell>
          <cell r="CQ758" t="str">
            <v>NA</v>
          </cell>
          <cell r="CR758" t="str">
            <v>No</v>
          </cell>
          <cell r="CS758" t="str">
            <v>Jean-Claude Leveque</v>
          </cell>
          <cell r="CT758" t="str">
            <v/>
          </cell>
          <cell r="CU758"/>
          <cell r="CV758" t="str">
            <v>A2PGAK</v>
          </cell>
          <cell r="CW758" t="str">
            <v/>
          </cell>
          <cell r="CX758" t="str">
            <v/>
          </cell>
          <cell r="CY758" t="str">
            <v>Yes</v>
          </cell>
          <cell r="CZ758" t="str">
            <v>SRI</v>
          </cell>
          <cell r="DA758" t="str">
            <v>Beta</v>
          </cell>
          <cell r="DB758" t="str">
            <v>No</v>
          </cell>
          <cell r="DC758" t="str">
            <v>Equity fund (&gt;51% equities)</v>
          </cell>
          <cell r="DD758" t="str">
            <v>Yes</v>
          </cell>
          <cell r="DE758" t="str">
            <v>No</v>
          </cell>
          <cell r="DF758" t="str">
            <v>No</v>
          </cell>
          <cell r="DG758">
            <v>13</v>
          </cell>
          <cell r="DH758">
            <v>12</v>
          </cell>
          <cell r="DI758">
            <v>0</v>
          </cell>
          <cell r="DJ758">
            <v>25</v>
          </cell>
          <cell r="DK758">
            <v>25</v>
          </cell>
          <cell r="DL758">
            <v>13</v>
          </cell>
          <cell r="DM758">
            <v>0</v>
          </cell>
          <cell r="DN758">
            <v>12</v>
          </cell>
          <cell r="DO758" t="str">
            <v>Primary market: Authorised Participants and Institutionnal Investors
Secondary market: All</v>
          </cell>
          <cell r="DP758" t="str">
            <v>None</v>
          </cell>
          <cell r="DQ758" t="str">
            <v>BNP Paribas Securities Services Luxembourg</v>
          </cell>
          <cell r="DR758" t="str">
            <v>BNP Paribas Securities Services Luxembourg</v>
          </cell>
          <cell r="DS758" t="str">
            <v>in-house lawyers</v>
          </cell>
          <cell r="DT758" t="str">
            <v>BNP Paribas Securities Services Luxembourg</v>
          </cell>
          <cell r="DU758" t="str">
            <v>31st of December</v>
          </cell>
          <cell r="DV758" t="str">
            <v>ESG</v>
          </cell>
          <cell r="DW758" t="str">
            <v>EQUITY</v>
          </cell>
          <cell r="DX758"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758" t="str">
            <v/>
          </cell>
          <cell r="DZ758" t="str">
            <v>ART 8</v>
          </cell>
          <cell r="EA758" t="str">
            <v>CAT 1</v>
          </cell>
        </row>
        <row r="759">
          <cell r="H759" t="str">
            <v>LU1753045332</v>
          </cell>
          <cell r="I759" t="str">
            <v>UCITS ETF</v>
          </cell>
          <cell r="J759" t="str">
            <v>Capitalisation</v>
          </cell>
          <cell r="K759" t="str">
            <v>EUR</v>
          </cell>
          <cell r="L759" t="str">
            <v>EUR</v>
          </cell>
          <cell r="M759" t="str">
            <v>No</v>
          </cell>
          <cell r="N759"/>
          <cell r="O759" t="str">
            <v>Luxembourg</v>
          </cell>
          <cell r="P759" t="str">
            <v>DE</v>
          </cell>
          <cell r="Q759" t="str">
            <v>Xetra</v>
          </cell>
          <cell r="R759" t="str">
            <v>XETR</v>
          </cell>
          <cell r="S759">
            <v>43511</v>
          </cell>
          <cell r="T759">
            <v>44588</v>
          </cell>
          <cell r="U759" t="str">
            <v>No</v>
          </cell>
          <cell r="V759" t="str">
            <v>M7CXESS</v>
          </cell>
          <cell r="W759" t="str">
            <v>Share not hedged</v>
          </cell>
          <cell r="X759" t="str">
            <v>ASRR GY</v>
          </cell>
          <cell r="Y759" t="str">
            <v>IRSIE</v>
          </cell>
          <cell r="Z759" t="str">
            <v>NSCFR0IRSIE8</v>
          </cell>
          <cell r="AA759" t="str">
            <v>ASRR</v>
          </cell>
          <cell r="AB759" t="str">
            <v>.MIEUF00mTNEU</v>
          </cell>
          <cell r="AC759" t="str">
            <v>ASRR.DE</v>
          </cell>
          <cell r="AD759" t="str">
            <v>ISRIECINAV.PA</v>
          </cell>
          <cell r="AE759"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759" t="str">
            <v>please refer to another source</v>
          </cell>
          <cell r="AG759" t="str">
            <v>please refer to another source</v>
          </cell>
          <cell r="AH759" t="str">
            <v>Luxemburg SICAV</v>
          </cell>
          <cell r="AI759" t="str">
            <v>MSCI Europe SRI Select PAB (NTR) Index</v>
          </cell>
          <cell r="AJ759" t="str">
            <v>Net Total Return</v>
          </cell>
          <cell r="AK759" t="str">
            <v>EUR</v>
          </cell>
          <cell r="AL759" t="str">
            <v>The benchmark is the MSCI Europe SRI Select PAB (NTR) Index published in EUR by MSCI Limited. Following Brexit, MSCI Limited, the Benchmark Index administrator is no longer registered in the Benchmark Register.</v>
          </cell>
          <cell r="AM759" t="str">
            <v>please refer to another source</v>
          </cell>
          <cell r="AN759" t="str">
            <v>MSCI</v>
          </cell>
          <cell r="AO759" t="str">
            <v>Europe</v>
          </cell>
          <cell r="AP759" t="str">
            <v>Europe</v>
          </cell>
          <cell r="AQ759" t="str">
            <v>AT, CH, CL, DE, DK, ES, FI, FR, IE, IT**, LU, NL, SE, SK, SG**</v>
          </cell>
          <cell r="AR759" t="str">
            <v>AT, CH, CL, DE, DK, ES, FI, FR, IE, IT**, LU, NL, SE, SK, SG**</v>
          </cell>
          <cell r="AS759" t="str">
            <v>Full or optimised replication</v>
          </cell>
          <cell r="AT759" t="str">
            <v>Physical</v>
          </cell>
          <cell r="AU759" t="str">
            <v>Optimized</v>
          </cell>
          <cell r="AV759" t="str">
            <v>Equities</v>
          </cell>
          <cell r="AW759" t="str">
            <v>No</v>
          </cell>
          <cell r="AX759" t="str">
            <v>Yes with UCITS V</v>
          </cell>
          <cell r="AY759" t="str">
            <v>BNP PARIBAS ARBITRAGE</v>
          </cell>
          <cell r="AZ759" t="str">
            <v/>
          </cell>
          <cell r="BA759" t="str">
            <v>No</v>
          </cell>
          <cell r="BB759"/>
          <cell r="BC759"/>
          <cell r="BD759"/>
          <cell r="BE759"/>
          <cell r="BF759" t="str">
            <v>Euronext</v>
          </cell>
          <cell r="BG759" t="str">
            <v>Daily</v>
          </cell>
          <cell r="BH759"/>
          <cell r="BI759"/>
          <cell r="BJ759"/>
          <cell r="BK759" t="str">
            <v>Reinvested</v>
          </cell>
          <cell r="BL759"/>
          <cell r="BM759"/>
          <cell r="BN759"/>
          <cell r="BO759"/>
          <cell r="BP759"/>
          <cell r="BQ759"/>
          <cell r="BR759" t="str">
            <v>500000</v>
          </cell>
          <cell r="BS759" t="str">
            <v>-</v>
          </cell>
          <cell r="BT759" t="str">
            <v>03:30 PM Paris time</v>
          </cell>
          <cell r="BU759" t="str">
            <v>NA</v>
          </cell>
          <cell r="BV759" t="str">
            <v>02:45 PM Paris time</v>
          </cell>
          <cell r="BW759" t="str">
            <v>D</v>
          </cell>
          <cell r="BX759" t="str">
            <v>D+1</v>
          </cell>
          <cell r="BY759" t="str">
            <v>D+3</v>
          </cell>
          <cell r="BZ759" t="str">
            <v>Please refer to PM</v>
          </cell>
          <cell r="CA759" t="str">
            <v>Please refer to PM</v>
          </cell>
          <cell r="CB759">
            <v>17</v>
          </cell>
          <cell r="CC759">
            <v>0</v>
          </cell>
          <cell r="CD759" t="str">
            <v>0.30% on the primary market</v>
          </cell>
          <cell r="CE759" t="str">
            <v>0.05% on the primary market</v>
          </cell>
          <cell r="CF759" t="str">
            <v>No</v>
          </cell>
          <cell r="CG759" t="str">
            <v>NA</v>
          </cell>
          <cell r="CH759" t="str">
            <v>NA</v>
          </cell>
          <cell r="CI759" t="str">
            <v>No securities lending</v>
          </cell>
          <cell r="CJ759" t="str">
            <v>NA</v>
          </cell>
          <cell r="CK759" t="str">
            <v>No collateral</v>
          </cell>
          <cell r="CL759" t="str">
            <v>No collateral</v>
          </cell>
          <cell r="CM759" t="str">
            <v>No collateral</v>
          </cell>
          <cell r="CN759" t="str">
            <v>No collateral</v>
          </cell>
          <cell r="CO759" t="str">
            <v>No</v>
          </cell>
          <cell r="CP759" t="str">
            <v>NA</v>
          </cell>
          <cell r="CQ759" t="str">
            <v>NA</v>
          </cell>
          <cell r="CR759" t="str">
            <v>No</v>
          </cell>
          <cell r="CS759" t="str">
            <v>Jean-Claude Leveque</v>
          </cell>
          <cell r="CT759" t="str">
            <v/>
          </cell>
          <cell r="CU759"/>
          <cell r="CV759" t="str">
            <v>A2PFV1</v>
          </cell>
          <cell r="CW759" t="str">
            <v/>
          </cell>
          <cell r="CX759" t="str">
            <v/>
          </cell>
          <cell r="CY759" t="str">
            <v>Yes</v>
          </cell>
          <cell r="CZ759" t="str">
            <v>SRI</v>
          </cell>
          <cell r="DA759" t="str">
            <v>Beta</v>
          </cell>
          <cell r="DB759" t="str">
            <v>No (since 30/09/2021)</v>
          </cell>
          <cell r="DC759" t="str">
            <v>Equity fund (&gt;51% equities)</v>
          </cell>
          <cell r="DD759" t="str">
            <v>Yes</v>
          </cell>
          <cell r="DE759" t="str">
            <v>No</v>
          </cell>
          <cell r="DF759" t="str">
            <v>No</v>
          </cell>
          <cell r="DG759">
            <v>13</v>
          </cell>
          <cell r="DH759">
            <v>12</v>
          </cell>
          <cell r="DI759">
            <v>0</v>
          </cell>
          <cell r="DJ759">
            <v>25</v>
          </cell>
          <cell r="DK759">
            <v>25</v>
          </cell>
          <cell r="DL759">
            <v>13</v>
          </cell>
          <cell r="DM759">
            <v>0</v>
          </cell>
          <cell r="DN759">
            <v>12</v>
          </cell>
          <cell r="DO759" t="str">
            <v>Primary market: Authorised Participants and Institutionnal Investors
Secondary market: All</v>
          </cell>
          <cell r="DP759" t="str">
            <v>None</v>
          </cell>
          <cell r="DQ759" t="str">
            <v>BNP Paribas Securities Services Luxembourg</v>
          </cell>
          <cell r="DR759" t="str">
            <v>BNP Paribas Securities Services Luxembourg</v>
          </cell>
          <cell r="DS759" t="str">
            <v>in-house lawyers</v>
          </cell>
          <cell r="DT759" t="str">
            <v>BNP Paribas Securities Services Luxembourg</v>
          </cell>
          <cell r="DU759" t="str">
            <v>31st of December</v>
          </cell>
          <cell r="DV759" t="str">
            <v>ESG</v>
          </cell>
          <cell r="DW759" t="str">
            <v>EQUITY</v>
          </cell>
          <cell r="DX759"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759" t="str">
            <v/>
          </cell>
          <cell r="DZ759" t="str">
            <v>ART 8</v>
          </cell>
          <cell r="EA759" t="str">
            <v>CAT 1</v>
          </cell>
        </row>
        <row r="760">
          <cell r="H760" t="str">
            <v>LU1659681230</v>
          </cell>
          <cell r="I760" t="str">
            <v>UCITS ETF EUR</v>
          </cell>
          <cell r="J760" t="str">
            <v>Capitalisation</v>
          </cell>
          <cell r="K760" t="str">
            <v>EUR</v>
          </cell>
          <cell r="L760" t="str">
            <v>USD</v>
          </cell>
          <cell r="M760" t="str">
            <v>No</v>
          </cell>
          <cell r="N760"/>
          <cell r="O760" t="str">
            <v>Luxembourg</v>
          </cell>
          <cell r="P760" t="str">
            <v>DE</v>
          </cell>
          <cell r="Q760" t="str">
            <v>Xetra</v>
          </cell>
          <cell r="R760" t="str">
            <v>XETR</v>
          </cell>
          <cell r="S760">
            <v>43287</v>
          </cell>
          <cell r="T760">
            <v>44588</v>
          </cell>
          <cell r="U760" t="str">
            <v>No</v>
          </cell>
          <cell r="V760" t="str">
            <v>M7CXESC</v>
          </cell>
          <cell r="W760" t="str">
            <v>Share not hedged</v>
          </cell>
          <cell r="X760" t="str">
            <v>ZSRN GY</v>
          </cell>
          <cell r="Y760" t="str">
            <v>IEMIS</v>
          </cell>
          <cell r="Z760" t="str">
            <v>NSCFR0IEMIS9</v>
          </cell>
          <cell r="AA760" t="str">
            <v>ZSRN</v>
          </cell>
          <cell r="AB760" t="str">
            <v>.MIEFF00mTNUS</v>
          </cell>
          <cell r="AC760" t="str">
            <v>ZSRN.DE</v>
          </cell>
          <cell r="AD760" t="str">
            <v>IEMISINAV.PA</v>
          </cell>
          <cell r="AE760"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0" t="str">
            <v>please refer to another source</v>
          </cell>
          <cell r="AG760" t="str">
            <v>please refer to another source</v>
          </cell>
          <cell r="AH760" t="str">
            <v>Luxemburg SICAV</v>
          </cell>
          <cell r="AI760" t="str">
            <v>MSCI Emerging SRI Select PAB (NTR) Index</v>
          </cell>
          <cell r="AJ760" t="str">
            <v>Net Total Return</v>
          </cell>
          <cell r="AK760" t="str">
            <v>USD</v>
          </cell>
          <cell r="AL760" t="str">
            <v>The benchmark is the MSCI Emerging SRI Select PAB (NTR) Index published in USD by MSCI Limited. Following Brexit, MSCI Limited, the Benchmark Index administrator is no longer registered in the Benchmark Register.</v>
          </cell>
          <cell r="AM760" t="str">
            <v>please refer to another source</v>
          </cell>
          <cell r="AN760" t="str">
            <v>MSCI</v>
          </cell>
          <cell r="AO760" t="str">
            <v>Emerging</v>
          </cell>
          <cell r="AP760" t="str">
            <v>Emerging Markets</v>
          </cell>
          <cell r="AQ760" t="str">
            <v>AT, CH, CL, DE, DK, FI, FR, IE, IT**, LU, NL, SE</v>
          </cell>
          <cell r="AR760" t="str">
            <v>AT, CH, CL, DE, DK, FI, FR, IE, IT**, LU, NL, SE</v>
          </cell>
          <cell r="AS760" t="str">
            <v>Physical Replication</v>
          </cell>
          <cell r="AT760" t="str">
            <v>Physical</v>
          </cell>
          <cell r="AU760" t="str">
            <v>Physical</v>
          </cell>
          <cell r="AV760" t="str">
            <v>Equities</v>
          </cell>
          <cell r="AW760" t="str">
            <v>No</v>
          </cell>
          <cell r="AX760" t="str">
            <v>Yes with UCITS V</v>
          </cell>
          <cell r="AY760" t="str">
            <v>BNP Paribas Arbitrage, SIG</v>
          </cell>
          <cell r="AZ7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0" t="str">
            <v>No</v>
          </cell>
          <cell r="BB760"/>
          <cell r="BC760"/>
          <cell r="BD760"/>
          <cell r="BE760"/>
          <cell r="BF760" t="str">
            <v>Euronext</v>
          </cell>
          <cell r="BG760" t="str">
            <v>Daily</v>
          </cell>
          <cell r="BH760"/>
          <cell r="BI760"/>
          <cell r="BJ760"/>
          <cell r="BK760" t="str">
            <v>Reinvested</v>
          </cell>
          <cell r="BL760"/>
          <cell r="BM760"/>
          <cell r="BN760"/>
          <cell r="BO760"/>
          <cell r="BP760"/>
          <cell r="BQ760"/>
          <cell r="BR760" t="str">
            <v>500000</v>
          </cell>
          <cell r="BS760" t="str">
            <v>-</v>
          </cell>
          <cell r="BT760" t="str">
            <v>(D-1) 04:30 PM Paris time</v>
          </cell>
          <cell r="BU760" t="str">
            <v>(D-1) 12:00 AM Paris time</v>
          </cell>
          <cell r="BV760" t="str">
            <v>(D-1) 03:45 PM Paris time</v>
          </cell>
          <cell r="BW760" t="str">
            <v>D</v>
          </cell>
          <cell r="BX760" t="str">
            <v>D+1</v>
          </cell>
          <cell r="BY760" t="str">
            <v>D+3</v>
          </cell>
          <cell r="BZ760" t="str">
            <v>Please refer to PM</v>
          </cell>
          <cell r="CA760" t="str">
            <v>Please refer to PM</v>
          </cell>
          <cell r="CB760">
            <v>20</v>
          </cell>
          <cell r="CC760">
            <v>20</v>
          </cell>
          <cell r="CD760" t="str">
            <v>0,3% on the primary market</v>
          </cell>
          <cell r="CE760" t="str">
            <v>0,3% on the primary market</v>
          </cell>
          <cell r="CF760" t="str">
            <v>Yes</v>
          </cell>
          <cell r="CG760" t="str">
            <v>Daily</v>
          </cell>
          <cell r="CH760" t="str">
            <v>100000</v>
          </cell>
          <cell r="CI760" t="str">
            <v>No securities lending</v>
          </cell>
          <cell r="CJ760" t="str">
            <v>NA</v>
          </cell>
          <cell r="CK760" t="str">
            <v>No collateral</v>
          </cell>
          <cell r="CL760" t="str">
            <v>No collateral</v>
          </cell>
          <cell r="CM760" t="str">
            <v>No collateral</v>
          </cell>
          <cell r="CN760" t="str">
            <v>No collateral</v>
          </cell>
          <cell r="CO760" t="str">
            <v>No</v>
          </cell>
          <cell r="CP760" t="str">
            <v>NA</v>
          </cell>
          <cell r="CQ760" t="str">
            <v>NA</v>
          </cell>
          <cell r="CR760" t="str">
            <v>No</v>
          </cell>
          <cell r="CS760" t="str">
            <v>Ashok Outtandy</v>
          </cell>
          <cell r="CT760" t="str">
            <v/>
          </cell>
          <cell r="CU760"/>
          <cell r="CV760" t="str">
            <v>A2JRMH</v>
          </cell>
          <cell r="CW760" t="str">
            <v>NA</v>
          </cell>
          <cell r="CX760" t="str">
            <v>NA</v>
          </cell>
          <cell r="CY760" t="str">
            <v>Yes</v>
          </cell>
          <cell r="CZ760" t="str">
            <v>SRI</v>
          </cell>
          <cell r="DA760" t="str">
            <v>Beta</v>
          </cell>
          <cell r="DB760" t="str">
            <v>No (As of 9 July 2023)</v>
          </cell>
          <cell r="DC760" t="str">
            <v>Equity fund (&gt;51% equities)</v>
          </cell>
          <cell r="DD760" t="str">
            <v>Yes</v>
          </cell>
          <cell r="DE760" t="str">
            <v>No</v>
          </cell>
          <cell r="DF760" t="str">
            <v>No</v>
          </cell>
          <cell r="DG760">
            <v>18</v>
          </cell>
          <cell r="DH760">
            <v>12</v>
          </cell>
          <cell r="DI760">
            <v>0</v>
          </cell>
          <cell r="DJ760">
            <v>30</v>
          </cell>
          <cell r="DK760">
            <v>30</v>
          </cell>
          <cell r="DL760">
            <v>18</v>
          </cell>
          <cell r="DM760">
            <v>0</v>
          </cell>
          <cell r="DN760">
            <v>12</v>
          </cell>
          <cell r="DO760" t="str">
            <v>Primary market: Authorised Participants and Institutionnal Investors
Secondary market: All</v>
          </cell>
          <cell r="DP760" t="str">
            <v>None</v>
          </cell>
          <cell r="DQ760" t="str">
            <v>BNP Paribas Securities Services Luxembourg</v>
          </cell>
          <cell r="DR760" t="str">
            <v>BNP Paribas Securities Services Luxembourg</v>
          </cell>
          <cell r="DS760" t="str">
            <v>in-house lawyers</v>
          </cell>
          <cell r="DT760" t="str">
            <v>BNP Paribas Securities Services Luxembourg</v>
          </cell>
          <cell r="DU760" t="str">
            <v>31st of December</v>
          </cell>
          <cell r="DV760" t="str">
            <v>ESG</v>
          </cell>
          <cell r="DW760" t="str">
            <v>EQUITY</v>
          </cell>
          <cell r="DX760"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0" t="str">
            <v/>
          </cell>
          <cell r="DZ760" t="str">
            <v>ART 8</v>
          </cell>
          <cell r="EA760" t="str">
            <v>CAT 1</v>
          </cell>
        </row>
        <row r="761">
          <cell r="H761" t="str">
            <v>LU1659681230</v>
          </cell>
          <cell r="I761" t="str">
            <v>UCITS ETF EUR</v>
          </cell>
          <cell r="J761" t="str">
            <v>Capitalisation</v>
          </cell>
          <cell r="K761" t="str">
            <v>EUR</v>
          </cell>
          <cell r="L761" t="str">
            <v>USD</v>
          </cell>
          <cell r="M761" t="str">
            <v>No</v>
          </cell>
          <cell r="N761"/>
          <cell r="O761" t="str">
            <v>Luxembourg</v>
          </cell>
          <cell r="P761" t="str">
            <v>CH</v>
          </cell>
          <cell r="Q761" t="str">
            <v>SIX Swiss Exchange</v>
          </cell>
          <cell r="R761" t="str">
            <v>XSWX</v>
          </cell>
          <cell r="S761">
            <v>43287</v>
          </cell>
          <cell r="T761" t="str">
            <v xml:space="preserve">Not listed </v>
          </cell>
          <cell r="U761" t="str">
            <v>NA</v>
          </cell>
          <cell r="V761" t="str">
            <v>M7CXESC</v>
          </cell>
          <cell r="W761" t="str">
            <v>Share not hedged</v>
          </cell>
          <cell r="X761" t="str">
            <v>EMIS SE</v>
          </cell>
          <cell r="Y761" t="str">
            <v>IEMIS</v>
          </cell>
          <cell r="Z761" t="str">
            <v>NSCFR0IEMIS9</v>
          </cell>
          <cell r="AA761" t="str">
            <v>EMIS</v>
          </cell>
          <cell r="AB761" t="str">
            <v>.MIEFF00mTNUS</v>
          </cell>
          <cell r="AC761" t="str">
            <v>EMIS.S</v>
          </cell>
          <cell r="AD761" t="str">
            <v>IEMISINAV.PA</v>
          </cell>
          <cell r="AE761"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1" t="str">
            <v>please refer to another source</v>
          </cell>
          <cell r="AG761" t="str">
            <v>please refer to another source</v>
          </cell>
          <cell r="AH761" t="str">
            <v>Luxemburg SICAV</v>
          </cell>
          <cell r="AI761" t="str">
            <v>MSCI Emerging SRI Select PAB (NTR) Index</v>
          </cell>
          <cell r="AJ761" t="str">
            <v>Net Total Return</v>
          </cell>
          <cell r="AK761" t="str">
            <v>USD</v>
          </cell>
          <cell r="AL761" t="str">
            <v>The benchmark is the MSCI Emerging SRI Select PAB (NTR) Index published in USD by MSCI Limited. Following Brexit, MSCI Limited, the Benchmark Index administrator is no longer registered in the Benchmark Register.</v>
          </cell>
          <cell r="AM761" t="str">
            <v>please refer to another source</v>
          </cell>
          <cell r="AN761" t="str">
            <v>MSCI</v>
          </cell>
          <cell r="AO761" t="str">
            <v>Emerging</v>
          </cell>
          <cell r="AP761" t="str">
            <v>Emerging Markets</v>
          </cell>
          <cell r="AQ761" t="str">
            <v>AT, CH, CL, DE, DK, FI, FR, IE, IT**, LU, NL, SE</v>
          </cell>
          <cell r="AR761" t="str">
            <v>AT, CH, CL, DE, DK, FI, FR, IE, IT**, LU, NL, SE</v>
          </cell>
          <cell r="AS761" t="str">
            <v>Physical Replication</v>
          </cell>
          <cell r="AT761" t="str">
            <v>Physical</v>
          </cell>
          <cell r="AU761" t="str">
            <v>Physical</v>
          </cell>
          <cell r="AV761" t="str">
            <v>Equities</v>
          </cell>
          <cell r="AW761" t="str">
            <v>No</v>
          </cell>
          <cell r="AX761" t="str">
            <v>Yes with UCITS V</v>
          </cell>
          <cell r="AY761" t="str">
            <v>BNP Paribas Arbitrage, SIG</v>
          </cell>
          <cell r="AZ7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1" t="str">
            <v>No</v>
          </cell>
          <cell r="BB761"/>
          <cell r="BC761"/>
          <cell r="BD761"/>
          <cell r="BE761"/>
          <cell r="BF761" t="str">
            <v>Euronext</v>
          </cell>
          <cell r="BG761" t="str">
            <v>Daily</v>
          </cell>
          <cell r="BH761"/>
          <cell r="BI761"/>
          <cell r="BJ761"/>
          <cell r="BK761" t="str">
            <v>Reinvested</v>
          </cell>
          <cell r="BL761"/>
          <cell r="BM761"/>
          <cell r="BN761"/>
          <cell r="BO761"/>
          <cell r="BP761"/>
          <cell r="BQ761"/>
          <cell r="BR761" t="str">
            <v>500000</v>
          </cell>
          <cell r="BS761" t="str">
            <v>-</v>
          </cell>
          <cell r="BT761" t="str">
            <v>(D-1) 04:30 PM Paris time</v>
          </cell>
          <cell r="BU761" t="str">
            <v>(D-1) 12:00 AM Paris time</v>
          </cell>
          <cell r="BV761" t="str">
            <v>(D-1) 03:45 PM Paris time</v>
          </cell>
          <cell r="BW761" t="str">
            <v>D</v>
          </cell>
          <cell r="BX761" t="str">
            <v>D+1</v>
          </cell>
          <cell r="BY761" t="str">
            <v>D+3</v>
          </cell>
          <cell r="BZ761" t="str">
            <v>Please refer to PM</v>
          </cell>
          <cell r="CA761" t="str">
            <v>Please refer to PM</v>
          </cell>
          <cell r="CB761">
            <v>20</v>
          </cell>
          <cell r="CC761">
            <v>20</v>
          </cell>
          <cell r="CD761" t="str">
            <v>0,3% on the primary market</v>
          </cell>
          <cell r="CE761" t="str">
            <v>0,3% on the primary market</v>
          </cell>
          <cell r="CF761" t="str">
            <v>Yes</v>
          </cell>
          <cell r="CG761" t="str">
            <v>Daily</v>
          </cell>
          <cell r="CH761" t="str">
            <v>100000</v>
          </cell>
          <cell r="CI761" t="str">
            <v>No securities lending</v>
          </cell>
          <cell r="CJ761" t="str">
            <v>NA</v>
          </cell>
          <cell r="CK761" t="str">
            <v>No collateral</v>
          </cell>
          <cell r="CL761" t="str">
            <v>No collateral</v>
          </cell>
          <cell r="CM761" t="str">
            <v>No collateral</v>
          </cell>
          <cell r="CN761" t="str">
            <v>No collateral</v>
          </cell>
          <cell r="CO761" t="str">
            <v>No</v>
          </cell>
          <cell r="CP761" t="str">
            <v>NA</v>
          </cell>
          <cell r="CQ761" t="str">
            <v>NA</v>
          </cell>
          <cell r="CR761" t="str">
            <v>No</v>
          </cell>
          <cell r="CS761" t="str">
            <v>Ashok Outtandy</v>
          </cell>
          <cell r="CT761" t="str">
            <v/>
          </cell>
          <cell r="CU761"/>
          <cell r="CV761"/>
          <cell r="CW761"/>
          <cell r="CX761">
            <v>39266817</v>
          </cell>
          <cell r="CY761" t="str">
            <v>Yes</v>
          </cell>
          <cell r="CZ761" t="str">
            <v>SRI</v>
          </cell>
          <cell r="DA761" t="str">
            <v>Beta</v>
          </cell>
          <cell r="DB761" t="str">
            <v>No (As of 9 July 2023)</v>
          </cell>
          <cell r="DC761" t="str">
            <v>Equity fund (&gt;51% equities)</v>
          </cell>
          <cell r="DD761" t="str">
            <v>Yes</v>
          </cell>
          <cell r="DE761" t="str">
            <v>No</v>
          </cell>
          <cell r="DF761" t="str">
            <v>No</v>
          </cell>
          <cell r="DG761">
            <v>18</v>
          </cell>
          <cell r="DH761">
            <v>12</v>
          </cell>
          <cell r="DI761">
            <v>0</v>
          </cell>
          <cell r="DJ761">
            <v>30</v>
          </cell>
          <cell r="DK761">
            <v>30</v>
          </cell>
          <cell r="DL761">
            <v>18</v>
          </cell>
          <cell r="DM761">
            <v>0</v>
          </cell>
          <cell r="DN761">
            <v>12</v>
          </cell>
          <cell r="DO761" t="str">
            <v>Primary market: Authorised Participants and Institutionnal Investors
Secondary market: All</v>
          </cell>
          <cell r="DP761" t="str">
            <v>None</v>
          </cell>
          <cell r="DQ761" t="str">
            <v>BNP Paribas Securities Services Luxembourg</v>
          </cell>
          <cell r="DR761" t="str">
            <v>BNP Paribas Securities Services Luxembourg</v>
          </cell>
          <cell r="DS761" t="str">
            <v>in-house lawyers</v>
          </cell>
          <cell r="DT761" t="str">
            <v>BNP Paribas Securities Services Luxembourg</v>
          </cell>
          <cell r="DU761" t="str">
            <v>31st of December</v>
          </cell>
          <cell r="DV761" t="str">
            <v>ESG</v>
          </cell>
          <cell r="DW761" t="str">
            <v>EQUITY</v>
          </cell>
          <cell r="DX761"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1" t="str">
            <v/>
          </cell>
          <cell r="DZ761" t="str">
            <v>ART 8</v>
          </cell>
          <cell r="EA761" t="str">
            <v>CAT 1</v>
          </cell>
        </row>
        <row r="762">
          <cell r="H762" t="str">
            <v>LU2365458145</v>
          </cell>
          <cell r="I762" t="str">
            <v>UCITS ETF</v>
          </cell>
          <cell r="J762" t="str">
            <v>Capitalisation</v>
          </cell>
          <cell r="K762" t="str">
            <v>EUR</v>
          </cell>
          <cell r="L762" t="str">
            <v>EUR</v>
          </cell>
          <cell r="M762" t="str">
            <v>No</v>
          </cell>
          <cell r="N762"/>
          <cell r="O762" t="str">
            <v>Luxembourg</v>
          </cell>
          <cell r="P762" t="str">
            <v>DE</v>
          </cell>
          <cell r="Q762" t="str">
            <v>Xetra</v>
          </cell>
          <cell r="R762" t="str">
            <v>XETR</v>
          </cell>
          <cell r="S762">
            <v>44596</v>
          </cell>
          <cell r="T762">
            <v>44637</v>
          </cell>
          <cell r="U762" t="str">
            <v>No</v>
          </cell>
          <cell r="V762" t="str">
            <v>GALPHH2N</v>
          </cell>
          <cell r="W762" t="str">
            <v>Share not hedged</v>
          </cell>
          <cell r="X762" t="str">
            <v>ASRS GY</v>
          </cell>
          <cell r="Y762" t="str">
            <v>IHYDR</v>
          </cell>
          <cell r="Z762" t="str">
            <v>NSCFR0IHYDR0</v>
          </cell>
          <cell r="AA762" t="str">
            <v>ASRS</v>
          </cell>
          <cell r="AB762" t="str">
            <v>.GALPHH2N</v>
          </cell>
          <cell r="AC762" t="str">
            <v>ASRS.DE</v>
          </cell>
          <cell r="AD762" t="str">
            <v>HYDROINAV=IHSM</v>
          </cell>
          <cell r="AE762"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62" t="str">
            <v>please refer to another source</v>
          </cell>
          <cell r="AG762" t="str">
            <v>please refer to another source</v>
          </cell>
          <cell r="AH762" t="str">
            <v>Luxemburg SICAV</v>
          </cell>
          <cell r="AI762" t="str">
            <v>ECPI Global ESG Hydrogen Economy (NR) Index</v>
          </cell>
          <cell r="AJ762" t="str">
            <v>Net Return</v>
          </cell>
          <cell r="AK762" t="str">
            <v>EUR</v>
          </cell>
          <cell r="AL762"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62" t="str">
            <v>please refer to another source</v>
          </cell>
          <cell r="AN762" t="str">
            <v>ECPI</v>
          </cell>
          <cell r="AO762" t="str">
            <v>Global</v>
          </cell>
          <cell r="AP762" t="str">
            <v>Global ex Emerging Markets</v>
          </cell>
          <cell r="AQ762" t="str">
            <v>AT, CH, DE, DK, ES, FI, FR, IT**, LU, NL, SE, UK</v>
          </cell>
          <cell r="AR762" t="str">
            <v>AT, CH, DE, DK, ES, FI, FR, IT**, LU, NL, SE, UK</v>
          </cell>
          <cell r="AS762" t="str">
            <v>Physical Replication</v>
          </cell>
          <cell r="AT762" t="str">
            <v>Physical</v>
          </cell>
          <cell r="AU762" t="str">
            <v>Full</v>
          </cell>
          <cell r="AV762" t="str">
            <v>Equities</v>
          </cell>
          <cell r="AW762" t="str">
            <v>No</v>
          </cell>
          <cell r="AX762" t="str">
            <v>Yes with UCITS V</v>
          </cell>
          <cell r="AY762" t="str">
            <v>BNP aribas Arbitrage</v>
          </cell>
          <cell r="AZ762" t="str">
            <v/>
          </cell>
          <cell r="BA762" t="str">
            <v>No</v>
          </cell>
          <cell r="BB762"/>
          <cell r="BC762"/>
          <cell r="BD762"/>
          <cell r="BE762"/>
          <cell r="BF762" t="str">
            <v/>
          </cell>
          <cell r="BG762" t="str">
            <v>Daily</v>
          </cell>
          <cell r="BH762"/>
          <cell r="BI762"/>
          <cell r="BJ762"/>
          <cell r="BK762" t="str">
            <v>Reinvested</v>
          </cell>
          <cell r="BL762"/>
          <cell r="BM762"/>
          <cell r="BN762"/>
          <cell r="BO762"/>
          <cell r="BP762"/>
          <cell r="BQ762"/>
          <cell r="BR762" t="str">
            <v>500000</v>
          </cell>
          <cell r="BS762" t="str">
            <v>-</v>
          </cell>
          <cell r="BT762" t="str">
            <v>(D-1) 04:30 PM Paris time</v>
          </cell>
          <cell r="BU762" t="str">
            <v>NA</v>
          </cell>
          <cell r="BV762" t="str">
            <v>(D-1) 03:45 PM Paris time</v>
          </cell>
          <cell r="BW762" t="str">
            <v>D</v>
          </cell>
          <cell r="BX762" t="str">
            <v>D+1</v>
          </cell>
          <cell r="BY762" t="str">
            <v>D+3</v>
          </cell>
          <cell r="BZ762" t="str">
            <v>Please refer to PM</v>
          </cell>
          <cell r="CA762" t="str">
            <v>Please refer to PM</v>
          </cell>
          <cell r="CB762">
            <v>9</v>
          </cell>
          <cell r="CC762">
            <v>0</v>
          </cell>
          <cell r="CD762" t="str">
            <v>0.20% on the primary market</v>
          </cell>
          <cell r="CE762" t="str">
            <v>0.10% on the primary market</v>
          </cell>
          <cell r="CF762" t="str">
            <v>No</v>
          </cell>
          <cell r="CG762" t="str">
            <v>NA</v>
          </cell>
          <cell r="CH762" t="str">
            <v>NA</v>
          </cell>
          <cell r="CI762" t="str">
            <v>No securities lending</v>
          </cell>
          <cell r="CJ762" t="str">
            <v>NA</v>
          </cell>
          <cell r="CK762" t="str">
            <v>No collateral</v>
          </cell>
          <cell r="CL762" t="str">
            <v>No collateral</v>
          </cell>
          <cell r="CM762" t="str">
            <v>No collateral</v>
          </cell>
          <cell r="CN762" t="str">
            <v>No collateral</v>
          </cell>
          <cell r="CO762" t="str">
            <v>No</v>
          </cell>
          <cell r="CP762" t="str">
            <v>NA</v>
          </cell>
          <cell r="CQ762" t="str">
            <v>NA</v>
          </cell>
          <cell r="CR762" t="str">
            <v>No</v>
          </cell>
          <cell r="CS762" t="str">
            <v>Alexandre Zamora</v>
          </cell>
          <cell r="CT762" t="str">
            <v/>
          </cell>
          <cell r="CU762"/>
          <cell r="CV762" t="str">
            <v>A3DDSN</v>
          </cell>
          <cell r="CW762" t="str">
            <v/>
          </cell>
          <cell r="CX762" t="str">
            <v/>
          </cell>
          <cell r="CY762" t="str">
            <v>Yes</v>
          </cell>
          <cell r="CZ762" t="str">
            <v>ESG</v>
          </cell>
          <cell r="DA762" t="str">
            <v>Beta</v>
          </cell>
          <cell r="DB762" t="str">
            <v>No</v>
          </cell>
          <cell r="DC762" t="str">
            <v>Equity fund (&gt;51% equities)</v>
          </cell>
          <cell r="DD762" t="str">
            <v/>
          </cell>
          <cell r="DE762" t="str">
            <v/>
          </cell>
          <cell r="DF762" t="str">
            <v>No</v>
          </cell>
          <cell r="DG762">
            <v>18</v>
          </cell>
          <cell r="DH762">
            <v>12</v>
          </cell>
          <cell r="DI762">
            <v>0</v>
          </cell>
          <cell r="DJ762">
            <v>30</v>
          </cell>
          <cell r="DK762">
            <v>30</v>
          </cell>
          <cell r="DL762">
            <v>18</v>
          </cell>
          <cell r="DM762">
            <v>0</v>
          </cell>
          <cell r="DN762">
            <v>12</v>
          </cell>
          <cell r="DO762" t="str">
            <v>Primary market: Authorised Participants and Institutionnal Investors
Secondary market: All</v>
          </cell>
          <cell r="DP762" t="str">
            <v>None</v>
          </cell>
          <cell r="DQ762" t="str">
            <v>BNP Paribas Securities Services Luxembourg</v>
          </cell>
          <cell r="DR762" t="str">
            <v>BNP Paribas Securities Services Luxembourg</v>
          </cell>
          <cell r="DS762" t="str">
            <v>in-house lawyers</v>
          </cell>
          <cell r="DT762" t="str">
            <v>BNP Paribas Securities Services Luxembourg</v>
          </cell>
          <cell r="DU762" t="str">
            <v>31st of December</v>
          </cell>
          <cell r="DV762" t="str">
            <v>ESG</v>
          </cell>
          <cell r="DW762" t="str">
            <v>EQUITY</v>
          </cell>
          <cell r="DX762" t="str">
            <v/>
          </cell>
          <cell r="DY762" t="str">
            <v/>
          </cell>
          <cell r="DZ762" t="str">
            <v>ART 8</v>
          </cell>
          <cell r="EA762" t="str">
            <v>CAT 1</v>
          </cell>
        </row>
        <row r="763">
          <cell r="H763" t="str">
            <v>LU1953136287</v>
          </cell>
          <cell r="I763" t="str">
            <v>UCITS ETF</v>
          </cell>
          <cell r="J763" t="str">
            <v>Distribution</v>
          </cell>
          <cell r="K763" t="str">
            <v>EUR</v>
          </cell>
          <cell r="L763" t="str">
            <v>EUR</v>
          </cell>
          <cell r="M763" t="str">
            <v>No</v>
          </cell>
          <cell r="N763"/>
          <cell r="O763" t="str">
            <v>Luxembourg</v>
          </cell>
          <cell r="P763" t="str">
            <v>DE</v>
          </cell>
          <cell r="Q763" t="str">
            <v>Xetra</v>
          </cell>
          <cell r="R763" t="str">
            <v>XETR</v>
          </cell>
          <cell r="S763">
            <v>44602</v>
          </cell>
          <cell r="T763">
            <v>44658</v>
          </cell>
          <cell r="U763" t="str">
            <v>No</v>
          </cell>
          <cell r="V763" t="str">
            <v>I34235EU</v>
          </cell>
          <cell r="W763" t="str">
            <v>Share not hedged</v>
          </cell>
          <cell r="X763" t="str">
            <v>ASRT GY</v>
          </cell>
          <cell r="Y763" t="str">
            <v>ISRID</v>
          </cell>
          <cell r="Z763" t="str">
            <v>NSCFR0ISRID0</v>
          </cell>
          <cell r="AA763" t="str">
            <v>ASRT</v>
          </cell>
          <cell r="AB763" t="str">
            <v>.BCMSCIEU</v>
          </cell>
          <cell r="AC763" t="str">
            <v>ASRTG.DE</v>
          </cell>
          <cell r="AD763" t="str">
            <v>SRICDINAV=IHSM</v>
          </cell>
          <cell r="AE763"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763" t="str">
            <v>please refer to another source</v>
          </cell>
          <cell r="AG763" t="str">
            <v>please refer to another source</v>
          </cell>
          <cell r="AH763" t="str">
            <v>Luxemburg SICAV</v>
          </cell>
          <cell r="AI763" t="str">
            <v>Bloomberg MSCI Euro Corporate SRI Sustainable Select Ex Fossil Fuel PAB (NTR) index</v>
          </cell>
          <cell r="AJ763" t="str">
            <v>Net Total Return</v>
          </cell>
          <cell r="AK763" t="str">
            <v>EUR</v>
          </cell>
          <cell r="AL763"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763" t="str">
            <v>please refer to another source</v>
          </cell>
          <cell r="AN763" t="str">
            <v>Bloomberg MSCI</v>
          </cell>
          <cell r="AO763" t="str">
            <v>Europe</v>
          </cell>
          <cell r="AP763" t="str">
            <v>Eurozone</v>
          </cell>
          <cell r="AQ763" t="str">
            <v>AT, CH, DE, DK, ES, FI, FR, IT**, LU, NL, SE, SG**</v>
          </cell>
          <cell r="AR763" t="str">
            <v>AT, CH, DE, DK, ES, FI, FR, IT**, LU, NL, SE, SG**</v>
          </cell>
          <cell r="AS763" t="str">
            <v>Full or optimised replication</v>
          </cell>
          <cell r="AT763" t="str">
            <v>Physical</v>
          </cell>
          <cell r="AU763" t="str">
            <v>Optimized</v>
          </cell>
          <cell r="AV763" t="str">
            <v>Equities</v>
          </cell>
          <cell r="AW763" t="str">
            <v>No</v>
          </cell>
          <cell r="AX763" t="str">
            <v>Yes with UCITS V</v>
          </cell>
          <cell r="AY763" t="str">
            <v>SUSQUEHANNA</v>
          </cell>
          <cell r="AZ763" t="str">
            <v/>
          </cell>
          <cell r="BA763" t="str">
            <v>No</v>
          </cell>
          <cell r="BB763"/>
          <cell r="BC763"/>
          <cell r="BD763"/>
          <cell r="BE763"/>
          <cell r="BF763" t="str">
            <v>Euronext</v>
          </cell>
          <cell r="BG763" t="str">
            <v>Daily</v>
          </cell>
          <cell r="BH763"/>
          <cell r="BI763"/>
          <cell r="BJ763"/>
          <cell r="BK763" t="str">
            <v>Annually</v>
          </cell>
          <cell r="BL763"/>
          <cell r="BM763"/>
          <cell r="BN763"/>
          <cell r="BO763"/>
          <cell r="BP763"/>
          <cell r="BQ763"/>
          <cell r="BR763" t="str">
            <v>500000</v>
          </cell>
          <cell r="BS763" t="str">
            <v>-</v>
          </cell>
          <cell r="BT763" t="str">
            <v>02:45 PM Paris time</v>
          </cell>
          <cell r="BU763" t="str">
            <v>NA</v>
          </cell>
          <cell r="BV763" t="str">
            <v>02:00 PM Paris time</v>
          </cell>
          <cell r="BW763" t="str">
            <v>D</v>
          </cell>
          <cell r="BX763" t="str">
            <v>D+1</v>
          </cell>
          <cell r="BY763" t="str">
            <v>D+3</v>
          </cell>
          <cell r="BZ763" t="str">
            <v>Please refer to PM</v>
          </cell>
          <cell r="CA763" t="str">
            <v>Please refer to PM</v>
          </cell>
          <cell r="CB763">
            <v>16</v>
          </cell>
          <cell r="CC763">
            <v>0</v>
          </cell>
          <cell r="CD763" t="str">
            <v>1.5% on the primary market</v>
          </cell>
          <cell r="CE763" t="str">
            <v>1.00% on the primary market</v>
          </cell>
          <cell r="CF763" t="str">
            <v>No</v>
          </cell>
          <cell r="CG763" t="str">
            <v>NA</v>
          </cell>
          <cell r="CH763" t="str">
            <v>NA</v>
          </cell>
          <cell r="CI763" t="str">
            <v>No securities lending</v>
          </cell>
          <cell r="CJ763" t="str">
            <v>NA</v>
          </cell>
          <cell r="CK763" t="str">
            <v>No collateral</v>
          </cell>
          <cell r="CL763" t="str">
            <v>No collateral</v>
          </cell>
          <cell r="CM763" t="str">
            <v>No collateral</v>
          </cell>
          <cell r="CN763" t="str">
            <v>No collateral</v>
          </cell>
          <cell r="CO763" t="str">
            <v>No</v>
          </cell>
          <cell r="CP763" t="str">
            <v>NA</v>
          </cell>
          <cell r="CQ763" t="str">
            <v>NA</v>
          </cell>
          <cell r="CR763" t="str">
            <v>No</v>
          </cell>
          <cell r="CS763" t="str">
            <v>Luca Pagni</v>
          </cell>
          <cell r="CT763" t="str">
            <v/>
          </cell>
          <cell r="CU763"/>
          <cell r="CV763" t="str">
            <v>A3DF88</v>
          </cell>
          <cell r="CW763" t="str">
            <v/>
          </cell>
          <cell r="CX763" t="str">
            <v/>
          </cell>
          <cell r="CY763" t="str">
            <v>Yes</v>
          </cell>
          <cell r="CZ763" t="str">
            <v>SRI</v>
          </cell>
          <cell r="DA763" t="str">
            <v>Beta</v>
          </cell>
          <cell r="DB763" t="str">
            <v>No</v>
          </cell>
          <cell r="DC763" t="str">
            <v>Other funds (no equities or &lt;25% equities)</v>
          </cell>
          <cell r="DD763" t="str">
            <v>TBC</v>
          </cell>
          <cell r="DE763" t="str">
            <v/>
          </cell>
          <cell r="DF763" t="str">
            <v>No</v>
          </cell>
          <cell r="DG763">
            <v>3</v>
          </cell>
          <cell r="DH763">
            <v>12</v>
          </cell>
          <cell r="DI763">
            <v>0</v>
          </cell>
          <cell r="DJ763">
            <v>15</v>
          </cell>
          <cell r="DK763">
            <v>15</v>
          </cell>
          <cell r="DL763">
            <v>3</v>
          </cell>
          <cell r="DM763">
            <v>0</v>
          </cell>
          <cell r="DN763">
            <v>12</v>
          </cell>
          <cell r="DO763" t="str">
            <v>Primary market: Authorised Participants and Institutionnal Investors
Secondary market: All</v>
          </cell>
          <cell r="DP763" t="str">
            <v>None</v>
          </cell>
          <cell r="DQ763" t="str">
            <v>BNP Paribas Securities Services Luxembourg</v>
          </cell>
          <cell r="DR763" t="str">
            <v>BNP Paribas Securities Services Luxembourg</v>
          </cell>
          <cell r="DS763" t="str">
            <v>in-house lawyers</v>
          </cell>
          <cell r="DT763" t="str">
            <v>BNP Paribas Securities Services Luxembourg</v>
          </cell>
          <cell r="DU763" t="str">
            <v>31st of December</v>
          </cell>
          <cell r="DV763" t="str">
            <v>ESG</v>
          </cell>
          <cell r="DW763" t="str">
            <v>FIXED INCOME</v>
          </cell>
          <cell r="DX763" t="str">
            <v>Index name change from 19/02/2021 from Bloomberg-Barclays MSCI Euro Corp SRI Sustainable Reduced Fossil Fuel (NTR) Index to Bloomberg-Barclays MSCI Euro Corp SRI Sustainable Ex Fossil Fuel (NTR) ==&gt; Additionnal exclusion criteria in the methodology</v>
          </cell>
          <cell r="DY763" t="str">
            <v/>
          </cell>
          <cell r="DZ763" t="str">
            <v>ART 8</v>
          </cell>
          <cell r="EA763" t="str">
            <v>CAT 1</v>
          </cell>
        </row>
        <row r="764">
          <cell r="H764" t="str">
            <v>LU1291108642</v>
          </cell>
          <cell r="I764" t="str">
            <v>UCITS ETF</v>
          </cell>
          <cell r="J764" t="str">
            <v>Capitalisation</v>
          </cell>
          <cell r="K764" t="str">
            <v>USD</v>
          </cell>
          <cell r="L764" t="str">
            <v>USD</v>
          </cell>
          <cell r="M764" t="str">
            <v>No</v>
          </cell>
          <cell r="N764"/>
          <cell r="O764" t="str">
            <v>Luxembourg</v>
          </cell>
          <cell r="P764" t="str">
            <v>MX</v>
          </cell>
          <cell r="Q764" t="str">
            <v>BMV (Mexico)</v>
          </cell>
          <cell r="R764" t="str">
            <v>XMEX</v>
          </cell>
          <cell r="S764">
            <v>42426</v>
          </cell>
          <cell r="T764">
            <v>44687</v>
          </cell>
          <cell r="U764" t="str">
            <v>No</v>
          </cell>
          <cell r="V764" t="str">
            <v>M1CXWSC</v>
          </cell>
          <cell r="W764" t="str">
            <v>Share not hedged</v>
          </cell>
          <cell r="X764" t="str">
            <v>EWRDN MM</v>
          </cell>
          <cell r="Y764" t="str">
            <v>IEWRD</v>
          </cell>
          <cell r="Z764" t="str">
            <v>NSCFR0IEWRD1</v>
          </cell>
          <cell r="AA764" t="str">
            <v>EWRD</v>
          </cell>
          <cell r="AB764" t="str">
            <v>.MIWOF00mTNUS</v>
          </cell>
          <cell r="AC764" t="str">
            <v/>
          </cell>
          <cell r="AD764" t="str">
            <v>IEWRDINAV.PA</v>
          </cell>
          <cell r="AE764"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764" t="str">
            <v>please refer to another source</v>
          </cell>
          <cell r="AG764" t="str">
            <v>please refer to another source</v>
          </cell>
          <cell r="AH764" t="str">
            <v>Luxemburg SICAV</v>
          </cell>
          <cell r="AI764" t="str">
            <v>MSCI World SRI Select PAB (NTR) Index</v>
          </cell>
          <cell r="AJ764" t="str">
            <v>Net Total Return</v>
          </cell>
          <cell r="AK764" t="str">
            <v>USD</v>
          </cell>
          <cell r="AL764" t="str">
            <v>The benchmark is the MSCI World SRI S-Series PAB 5% Capped (NTR) index published in USD by MSCI Limited. For all index components that are not denominated in USD, the Index methodology implements a currency conversion (at the WM/Reuters 4 p.m London time) mechanism prior to the calculation of the Index level.</v>
          </cell>
          <cell r="AM764" t="str">
            <v>please refer to another source</v>
          </cell>
          <cell r="AN764" t="str">
            <v>MSCI</v>
          </cell>
          <cell r="AO764" t="str">
            <v>Global</v>
          </cell>
          <cell r="AP764" t="str">
            <v>Global ex Emerging Markets</v>
          </cell>
          <cell r="AQ764" t="str">
            <v>AT, CH, DE, DK, ES, FI, FR, IE, IT**, LU, NL, NO, SE</v>
          </cell>
          <cell r="AR764" t="str">
            <v>AT, CH, DE, DK, ES, FI, FR, IE, IT**, LU, NL, NO, SE</v>
          </cell>
          <cell r="AS764" t="str">
            <v>Physical Replication</v>
          </cell>
          <cell r="AT764" t="str">
            <v>Physical</v>
          </cell>
          <cell r="AU764" t="str">
            <v>Physical</v>
          </cell>
          <cell r="AV764" t="str">
            <v>Equities</v>
          </cell>
          <cell r="AW764" t="str">
            <v>No</v>
          </cell>
          <cell r="AX764" t="str">
            <v>Yes with UCITS V</v>
          </cell>
          <cell r="AY764" t="str">
            <v>BNP Paribas Arbitrage</v>
          </cell>
          <cell r="AZ76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4" t="str">
            <v>No</v>
          </cell>
          <cell r="BB764"/>
          <cell r="BC764"/>
          <cell r="BD764"/>
          <cell r="BE764"/>
          <cell r="BF764" t="str">
            <v>Euronext</v>
          </cell>
          <cell r="BG764" t="str">
            <v>Daily</v>
          </cell>
          <cell r="BH764"/>
          <cell r="BI764"/>
          <cell r="BJ764"/>
          <cell r="BK764" t="str">
            <v>Reinvested</v>
          </cell>
          <cell r="BL764"/>
          <cell r="BM764"/>
          <cell r="BN764"/>
          <cell r="BO764"/>
          <cell r="BP764"/>
          <cell r="BQ764"/>
          <cell r="BR764" t="str">
            <v>500000</v>
          </cell>
          <cell r="BS764" t="str">
            <v>-</v>
          </cell>
          <cell r="BT764" t="str">
            <v>(D-1) 04:30 PM Paris time</v>
          </cell>
          <cell r="BU764" t="str">
            <v>(D-1) 04:00 PM Paris time</v>
          </cell>
          <cell r="BV764" t="str">
            <v>(D-1) 03:45 PM Paris time</v>
          </cell>
          <cell r="BW764" t="str">
            <v>D</v>
          </cell>
          <cell r="BX764" t="str">
            <v>D+1</v>
          </cell>
          <cell r="BY764" t="str">
            <v>D+3</v>
          </cell>
          <cell r="BZ764" t="str">
            <v>Please refer to PM</v>
          </cell>
          <cell r="CA764" t="str">
            <v>Please refer to PM</v>
          </cell>
          <cell r="CB764">
            <v>5</v>
          </cell>
          <cell r="CC764">
            <v>0</v>
          </cell>
          <cell r="CD764" t="str">
            <v>0,1% on the primary market</v>
          </cell>
          <cell r="CE764" t="str">
            <v>0,1% on the primary market</v>
          </cell>
          <cell r="CF764" t="str">
            <v>No</v>
          </cell>
          <cell r="CG764" t="str">
            <v>NA</v>
          </cell>
          <cell r="CH764" t="str">
            <v>NA</v>
          </cell>
          <cell r="CI764" t="str">
            <v>No securities lending</v>
          </cell>
          <cell r="CJ764" t="str">
            <v>NA</v>
          </cell>
          <cell r="CK764" t="str">
            <v>No collateral</v>
          </cell>
          <cell r="CL764" t="str">
            <v>No collateral</v>
          </cell>
          <cell r="CM764" t="str">
            <v>No collateral</v>
          </cell>
          <cell r="CN764" t="str">
            <v>No collateral</v>
          </cell>
          <cell r="CO764" t="str">
            <v>No</v>
          </cell>
          <cell r="CP764" t="str">
            <v>NA</v>
          </cell>
          <cell r="CQ764" t="str">
            <v>NA</v>
          </cell>
          <cell r="CR764" t="str">
            <v>No</v>
          </cell>
          <cell r="CS764" t="str">
            <v>Alexandre Zamora</v>
          </cell>
          <cell r="CT764" t="str">
            <v>BD3J2H5</v>
          </cell>
          <cell r="CU764"/>
          <cell r="CV764" t="str">
            <v/>
          </cell>
          <cell r="CW764" t="str">
            <v>LP68357439</v>
          </cell>
          <cell r="CX764" t="str">
            <v>NA</v>
          </cell>
          <cell r="CY764" t="str">
            <v>Yes</v>
          </cell>
          <cell r="CZ764" t="str">
            <v>SRI</v>
          </cell>
          <cell r="DA764" t="str">
            <v>Beta</v>
          </cell>
          <cell r="DB764" t="str">
            <v>No</v>
          </cell>
          <cell r="DC764" t="str">
            <v>Equity fund (&gt;51% equities)</v>
          </cell>
          <cell r="DD764" t="str">
            <v>Yes</v>
          </cell>
          <cell r="DE764" t="str">
            <v>No</v>
          </cell>
          <cell r="DF764" t="str">
            <v>No</v>
          </cell>
          <cell r="DG764">
            <v>13</v>
          </cell>
          <cell r="DH764">
            <v>12</v>
          </cell>
          <cell r="DI764">
            <v>0</v>
          </cell>
          <cell r="DJ764">
            <v>25</v>
          </cell>
          <cell r="DK764">
            <v>25</v>
          </cell>
          <cell r="DL764">
            <v>13</v>
          </cell>
          <cell r="DM764">
            <v>0</v>
          </cell>
          <cell r="DN764">
            <v>12</v>
          </cell>
          <cell r="DO764" t="str">
            <v>Primary market: Authorised Participants and Institutionnal Investors
Secondary market: All</v>
          </cell>
          <cell r="DP764" t="str">
            <v>None</v>
          </cell>
          <cell r="DQ764" t="str">
            <v>BNP Paribas Securities Services Luxembourg</v>
          </cell>
          <cell r="DR764" t="str">
            <v>BNP Paribas Securities Services Luxembourg</v>
          </cell>
          <cell r="DS764" t="str">
            <v>in-house lawyers</v>
          </cell>
          <cell r="DT764" t="str">
            <v>BNP Paribas Securities Services Luxembourg</v>
          </cell>
          <cell r="DU764" t="str">
            <v>31st of December</v>
          </cell>
          <cell r="DV764" t="str">
            <v>ESG</v>
          </cell>
          <cell r="DW764" t="str">
            <v>EQUITY</v>
          </cell>
          <cell r="DX764"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764" t="str">
            <v/>
          </cell>
          <cell r="DZ764" t="str">
            <v>ART 8</v>
          </cell>
          <cell r="EA764" t="str">
            <v>CAT 1</v>
          </cell>
        </row>
        <row r="765">
          <cell r="H765" t="str">
            <v>LU1291108642</v>
          </cell>
          <cell r="I765" t="str">
            <v>UCITS ETF</v>
          </cell>
          <cell r="J765" t="str">
            <v>Capitalisation</v>
          </cell>
          <cell r="K765" t="str">
            <v>USD</v>
          </cell>
          <cell r="L765" t="str">
            <v>USD</v>
          </cell>
          <cell r="M765" t="str">
            <v>No</v>
          </cell>
          <cell r="N765"/>
          <cell r="O765" t="str">
            <v>Luxembourg</v>
          </cell>
          <cell r="P765" t="str">
            <v>CH</v>
          </cell>
          <cell r="Q765" t="str">
            <v>SIX Swiss Exchange</v>
          </cell>
          <cell r="R765" t="str">
            <v>XSWX</v>
          </cell>
          <cell r="S765">
            <v>42426</v>
          </cell>
          <cell r="T765">
            <v>45489</v>
          </cell>
          <cell r="U765" t="str">
            <v>No</v>
          </cell>
          <cell r="V765" t="str">
            <v>M1CXWSC</v>
          </cell>
          <cell r="W765" t="str">
            <v>Share not hedged</v>
          </cell>
          <cell r="X765" t="str">
            <v>EWRD SE</v>
          </cell>
          <cell r="Y765" t="str">
            <v>IEWRD</v>
          </cell>
          <cell r="Z765" t="str">
            <v>NSCFR0IEWRD1</v>
          </cell>
          <cell r="AA765" t="str">
            <v>EWRD</v>
          </cell>
          <cell r="AB765" t="str">
            <v>.MIWOF00mTNUS</v>
          </cell>
          <cell r="AC765" t="str">
            <v>EWRD.S</v>
          </cell>
          <cell r="AD765" t="str">
            <v>IEWRDINAV.PA</v>
          </cell>
          <cell r="AE765"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765" t="str">
            <v>please refer to another source</v>
          </cell>
          <cell r="AG765" t="str">
            <v>please refer to another source</v>
          </cell>
          <cell r="AH765" t="str">
            <v>Luxemburg SICAV</v>
          </cell>
          <cell r="AI765" t="str">
            <v>MSCI World SRI Select PAB (NTR) Index</v>
          </cell>
          <cell r="AJ765" t="str">
            <v>Net Total Return</v>
          </cell>
          <cell r="AK765" t="str">
            <v>USD</v>
          </cell>
          <cell r="AL765"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765" t="str">
            <v>please refer to another source</v>
          </cell>
          <cell r="AN765" t="str">
            <v>MSCI</v>
          </cell>
          <cell r="AO765" t="str">
            <v>Global</v>
          </cell>
          <cell r="AP765" t="str">
            <v>Global ex Emerging Markets</v>
          </cell>
          <cell r="AQ765" t="str">
            <v>AT, CH, DE, DK, ES, FI, FR, IE, IT**, LU, NL, NO, SE</v>
          </cell>
          <cell r="AR765" t="str">
            <v>AT, CH, DE, DK, ES, FI, FR, IE, IT**, LU, NL, NO, SE</v>
          </cell>
          <cell r="AS765" t="str">
            <v>Physical Replication</v>
          </cell>
          <cell r="AT765" t="str">
            <v>Physical</v>
          </cell>
          <cell r="AU765" t="str">
            <v>Physical</v>
          </cell>
          <cell r="AV765" t="str">
            <v>Equities</v>
          </cell>
          <cell r="AW765" t="str">
            <v>No</v>
          </cell>
          <cell r="AX765" t="str">
            <v>Yes with UCITS V</v>
          </cell>
          <cell r="AY765" t="str">
            <v>BNP Paribas Arbitrage</v>
          </cell>
          <cell r="AZ76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5" t="str">
            <v>No</v>
          </cell>
          <cell r="BB765"/>
          <cell r="BC765"/>
          <cell r="BD765"/>
          <cell r="BE765"/>
          <cell r="BF765" t="str">
            <v>Euronext</v>
          </cell>
          <cell r="BG765" t="str">
            <v>Daily</v>
          </cell>
          <cell r="BH765"/>
          <cell r="BI765"/>
          <cell r="BJ765"/>
          <cell r="BK765" t="str">
            <v>Reinvested</v>
          </cell>
          <cell r="BL765"/>
          <cell r="BM765"/>
          <cell r="BN765"/>
          <cell r="BO765"/>
          <cell r="BP765"/>
          <cell r="BQ765"/>
          <cell r="BR765" t="str">
            <v>500000</v>
          </cell>
          <cell r="BS765" t="str">
            <v>-</v>
          </cell>
          <cell r="BT765" t="str">
            <v>(D-1) 04:30 PM Paris time</v>
          </cell>
          <cell r="BU765" t="str">
            <v>(D-1) 04:00 PM Paris time</v>
          </cell>
          <cell r="BV765" t="str">
            <v>(D-1) 03:45 PM Paris time</v>
          </cell>
          <cell r="BW765" t="str">
            <v>D</v>
          </cell>
          <cell r="BX765" t="str">
            <v>D+1</v>
          </cell>
          <cell r="BY765" t="str">
            <v>D+3</v>
          </cell>
          <cell r="BZ765" t="str">
            <v>Please refer to PM</v>
          </cell>
          <cell r="CA765" t="str">
            <v>Please refer to PM</v>
          </cell>
          <cell r="CB765">
            <v>5</v>
          </cell>
          <cell r="CC765">
            <v>0</v>
          </cell>
          <cell r="CD765" t="str">
            <v>0,1% on the primary market</v>
          </cell>
          <cell r="CE765" t="str">
            <v>0,1% on the primary market</v>
          </cell>
          <cell r="CF765" t="str">
            <v>No</v>
          </cell>
          <cell r="CG765" t="str">
            <v>NA</v>
          </cell>
          <cell r="CH765" t="str">
            <v>NA</v>
          </cell>
          <cell r="CI765" t="str">
            <v>No securities lending</v>
          </cell>
          <cell r="CJ765" t="str">
            <v>NA</v>
          </cell>
          <cell r="CK765" t="str">
            <v>No collateral</v>
          </cell>
          <cell r="CL765" t="str">
            <v>No collateral</v>
          </cell>
          <cell r="CM765" t="str">
            <v>No collateral</v>
          </cell>
          <cell r="CN765" t="str">
            <v>No collateral</v>
          </cell>
          <cell r="CO765" t="str">
            <v>No</v>
          </cell>
          <cell r="CP765" t="str">
            <v>NA</v>
          </cell>
          <cell r="CQ765" t="str">
            <v>NA</v>
          </cell>
          <cell r="CR765" t="str">
            <v>No</v>
          </cell>
          <cell r="CS765" t="str">
            <v>Alexandre Zamora</v>
          </cell>
          <cell r="CT765"/>
          <cell r="CU765"/>
          <cell r="CV765" t="str">
            <v/>
          </cell>
          <cell r="CW765"/>
          <cell r="CX765">
            <v>31064043</v>
          </cell>
          <cell r="CY765" t="str">
            <v>Yes</v>
          </cell>
          <cell r="CZ765" t="str">
            <v>SRI</v>
          </cell>
          <cell r="DA765" t="str">
            <v>Beta</v>
          </cell>
          <cell r="DB765" t="str">
            <v>No</v>
          </cell>
          <cell r="DC765" t="str">
            <v>Equity fund (&gt;51% equities)</v>
          </cell>
          <cell r="DD765" t="str">
            <v>Yes</v>
          </cell>
          <cell r="DE765" t="str">
            <v>No</v>
          </cell>
          <cell r="DF765" t="str">
            <v>No</v>
          </cell>
          <cell r="DG765">
            <v>13</v>
          </cell>
          <cell r="DH765">
            <v>12</v>
          </cell>
          <cell r="DI765">
            <v>0</v>
          </cell>
          <cell r="DJ765">
            <v>25</v>
          </cell>
          <cell r="DK765">
            <v>25</v>
          </cell>
          <cell r="DL765">
            <v>13</v>
          </cell>
          <cell r="DM765">
            <v>0</v>
          </cell>
          <cell r="DN765">
            <v>12</v>
          </cell>
          <cell r="DO765" t="str">
            <v>Primary market: Authorised Participants and Institutionnal Investors
Secondary market: All</v>
          </cell>
          <cell r="DP765" t="str">
            <v>None</v>
          </cell>
          <cell r="DQ765" t="str">
            <v>BNP Paribas Securities Services Luxembourg</v>
          </cell>
          <cell r="DR765" t="str">
            <v>BNP Paribas Securities Services Luxembourg</v>
          </cell>
          <cell r="DS765" t="str">
            <v>in-house lawyers</v>
          </cell>
          <cell r="DT765" t="str">
            <v>BNP Paribas Securities Services Luxembourg</v>
          </cell>
          <cell r="DU765" t="str">
            <v>31st of December</v>
          </cell>
          <cell r="DV765" t="str">
            <v>ESG</v>
          </cell>
          <cell r="DW765" t="str">
            <v>EQUITY</v>
          </cell>
          <cell r="DX765"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765" t="str">
            <v/>
          </cell>
          <cell r="DZ765" t="str">
            <v>ART 8</v>
          </cell>
          <cell r="EA765" t="str">
            <v>CAT 1</v>
          </cell>
        </row>
        <row r="766">
          <cell r="H766" t="str">
            <v>LU1753045845</v>
          </cell>
          <cell r="I766" t="str">
            <v>UCITS ETF</v>
          </cell>
          <cell r="J766" t="str">
            <v>Capitalisation</v>
          </cell>
          <cell r="K766" t="str">
            <v>EUR</v>
          </cell>
          <cell r="L766" t="str">
            <v>EUR</v>
          </cell>
          <cell r="M766" t="str">
            <v>No</v>
          </cell>
          <cell r="N766"/>
          <cell r="O766" t="str">
            <v>Luxembourg</v>
          </cell>
          <cell r="P766" t="str">
            <v>MX</v>
          </cell>
          <cell r="Q766" t="str">
            <v>BMV (Mexico)</v>
          </cell>
          <cell r="R766" t="str">
            <v>XMEX</v>
          </cell>
          <cell r="S766">
            <v>43511</v>
          </cell>
          <cell r="T766">
            <v>44687</v>
          </cell>
          <cell r="U766" t="str">
            <v>No</v>
          </cell>
          <cell r="V766" t="str">
            <v>M7CXESE</v>
          </cell>
          <cell r="W766" t="str">
            <v>Share not hedged</v>
          </cell>
          <cell r="X766" t="str">
            <v>SRIJCN MM</v>
          </cell>
          <cell r="Y766" t="str">
            <v>IRSIJ</v>
          </cell>
          <cell r="Z766" t="str">
            <v>NSCFR0IRSIJ7</v>
          </cell>
          <cell r="AA766" t="str">
            <v>SRIJC</v>
          </cell>
          <cell r="AB766" t="str">
            <v>.MIJPF00mTNEU</v>
          </cell>
          <cell r="AC766" t="str">
            <v>TBC</v>
          </cell>
          <cell r="AD766" t="str">
            <v>ISRIJCINAV.PA</v>
          </cell>
          <cell r="AE766"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766" t="str">
            <v>please refer to another source</v>
          </cell>
          <cell r="AG766" t="str">
            <v>please refer to another source</v>
          </cell>
          <cell r="AH766" t="str">
            <v>Luxemburg SICAV</v>
          </cell>
          <cell r="AI766" t="str">
            <v>MSCI Japan SRI Select PAB (NTR) Index</v>
          </cell>
          <cell r="AJ766" t="str">
            <v>Net Total Return</v>
          </cell>
          <cell r="AK766" t="str">
            <v>EUR</v>
          </cell>
          <cell r="AL766" t="str">
            <v>The benchmark is the MSCI Japan SRI S-Series PAB 5% Capped Index (NTR) published in EUR by MSCI Limited. Following Brexit, MSCI Limited, the Benchmark Index administrator is no longer registered in the Benchmark Register.</v>
          </cell>
          <cell r="AM766" t="str">
            <v>please refer to another source</v>
          </cell>
          <cell r="AN766" t="str">
            <v>MSCI</v>
          </cell>
          <cell r="AO766" t="str">
            <v>Asia-Pacific</v>
          </cell>
          <cell r="AP766" t="str">
            <v>Japan</v>
          </cell>
          <cell r="AQ766" t="str">
            <v>AT, CH, CL, DE, DK, ES, FI, FR, IE, IT**, LU, NL, SE</v>
          </cell>
          <cell r="AR766" t="str">
            <v>AT, CH, CL, DE, DK, ES, FI, FR, IE, IT**, LU, NL, SE</v>
          </cell>
          <cell r="AS766" t="str">
            <v>Full or optimised replication</v>
          </cell>
          <cell r="AT766" t="str">
            <v>Physical</v>
          </cell>
          <cell r="AU766" t="str">
            <v>Optimized</v>
          </cell>
          <cell r="AV766" t="str">
            <v>Equities</v>
          </cell>
          <cell r="AW766" t="str">
            <v>No</v>
          </cell>
          <cell r="AX766" t="str">
            <v>Yes with UCITS V</v>
          </cell>
          <cell r="AY766" t="str">
            <v>BNP Paribas Arbitrage</v>
          </cell>
          <cell r="AZ766" t="str">
            <v/>
          </cell>
          <cell r="BA766" t="str">
            <v>No</v>
          </cell>
          <cell r="BB766"/>
          <cell r="BC766"/>
          <cell r="BD766"/>
          <cell r="BE766"/>
          <cell r="BF766" t="str">
            <v>Euronext</v>
          </cell>
          <cell r="BG766" t="str">
            <v>Daily</v>
          </cell>
          <cell r="BH766"/>
          <cell r="BI766"/>
          <cell r="BJ766"/>
          <cell r="BK766" t="str">
            <v>Reinvested</v>
          </cell>
          <cell r="BL766"/>
          <cell r="BM766"/>
          <cell r="BN766"/>
          <cell r="BO766"/>
          <cell r="BP766"/>
          <cell r="BQ766"/>
          <cell r="BR766" t="str">
            <v>500000</v>
          </cell>
          <cell r="BS766" t="str">
            <v>-</v>
          </cell>
          <cell r="BT766" t="str">
            <v>(D-1) 04:30 PM Paris time</v>
          </cell>
          <cell r="BU766" t="str">
            <v>(D-1) 12:00 AM Paris time</v>
          </cell>
          <cell r="BV766" t="str">
            <v>(D-1) 03:45 PM Paris time</v>
          </cell>
          <cell r="BW766" t="str">
            <v>D</v>
          </cell>
          <cell r="BX766" t="str">
            <v>D+1</v>
          </cell>
          <cell r="BY766" t="str">
            <v>D+3</v>
          </cell>
          <cell r="BZ766" t="str">
            <v>Please refer to PM</v>
          </cell>
          <cell r="CA766" t="str">
            <v>Please refer to PM</v>
          </cell>
          <cell r="CB766">
            <v>0</v>
          </cell>
          <cell r="CC766">
            <v>0</v>
          </cell>
          <cell r="CD766" t="str">
            <v>0,05% on the primary market</v>
          </cell>
          <cell r="CE766" t="str">
            <v>0,05% on the primary market</v>
          </cell>
          <cell r="CF766" t="str">
            <v>No</v>
          </cell>
          <cell r="CG766" t="str">
            <v>NA</v>
          </cell>
          <cell r="CH766" t="str">
            <v>NA</v>
          </cell>
          <cell r="CI766" t="str">
            <v>No securities lending</v>
          </cell>
          <cell r="CJ766" t="str">
            <v>NA</v>
          </cell>
          <cell r="CK766" t="str">
            <v>No collateral</v>
          </cell>
          <cell r="CL766" t="str">
            <v>No collateral</v>
          </cell>
          <cell r="CM766" t="str">
            <v>No collateral</v>
          </cell>
          <cell r="CN766" t="str">
            <v>No collateral</v>
          </cell>
          <cell r="CO766" t="str">
            <v>No</v>
          </cell>
          <cell r="CP766" t="str">
            <v>NA</v>
          </cell>
          <cell r="CQ766" t="str">
            <v>NA</v>
          </cell>
          <cell r="CR766" t="str">
            <v>No</v>
          </cell>
          <cell r="CS766" t="str">
            <v>Jean-Claude Leveque</v>
          </cell>
          <cell r="CT766" t="str">
            <v/>
          </cell>
          <cell r="CU766"/>
          <cell r="CV766" t="str">
            <v/>
          </cell>
          <cell r="CW766" t="str">
            <v/>
          </cell>
          <cell r="CX766" t="str">
            <v/>
          </cell>
          <cell r="CY766" t="str">
            <v>Yes</v>
          </cell>
          <cell r="CZ766" t="str">
            <v>SRI</v>
          </cell>
          <cell r="DA766" t="str">
            <v>Beta</v>
          </cell>
          <cell r="DB766" t="str">
            <v>No</v>
          </cell>
          <cell r="DC766" t="str">
            <v>Equity fund (&gt;51% equities)</v>
          </cell>
          <cell r="DD766" t="str">
            <v>Yes</v>
          </cell>
          <cell r="DE766" t="str">
            <v>No</v>
          </cell>
          <cell r="DF766" t="str">
            <v>No</v>
          </cell>
          <cell r="DG766">
            <v>13</v>
          </cell>
          <cell r="DH766">
            <v>12</v>
          </cell>
          <cell r="DI766">
            <v>0</v>
          </cell>
          <cell r="DJ766">
            <v>25</v>
          </cell>
          <cell r="DK766">
            <v>25</v>
          </cell>
          <cell r="DL766">
            <v>13</v>
          </cell>
          <cell r="DM766">
            <v>0</v>
          </cell>
          <cell r="DN766">
            <v>12</v>
          </cell>
          <cell r="DO766" t="str">
            <v>Primary market: Authorised Participants and Institutionnal Investors
Secondary market: All</v>
          </cell>
          <cell r="DP766" t="str">
            <v>None</v>
          </cell>
          <cell r="DQ766" t="str">
            <v>BNP Paribas Securities Services Luxembourg</v>
          </cell>
          <cell r="DR766" t="str">
            <v>BNP Paribas Securities Services Luxembourg</v>
          </cell>
          <cell r="DS766" t="str">
            <v>in-house lawyers</v>
          </cell>
          <cell r="DT766" t="str">
            <v>BNP Paribas Securities Services Luxembourg</v>
          </cell>
          <cell r="DU766" t="str">
            <v>31st of December</v>
          </cell>
          <cell r="DV766" t="str">
            <v>ESG</v>
          </cell>
          <cell r="DW766" t="str">
            <v>EQUITY</v>
          </cell>
          <cell r="DX766"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766" t="str">
            <v/>
          </cell>
          <cell r="DZ766" t="str">
            <v>ART 8</v>
          </cell>
          <cell r="EA766" t="str">
            <v>CAT 1</v>
          </cell>
        </row>
        <row r="767">
          <cell r="H767" t="str">
            <v>LU1753045845</v>
          </cell>
          <cell r="I767" t="str">
            <v>UCITS ETF</v>
          </cell>
          <cell r="J767" t="str">
            <v>Capitalisation</v>
          </cell>
          <cell r="K767" t="str">
            <v>EUR</v>
          </cell>
          <cell r="L767" t="str">
            <v>EUR</v>
          </cell>
          <cell r="M767" t="str">
            <v>No</v>
          </cell>
          <cell r="N767"/>
          <cell r="O767" t="str">
            <v>Luxembourg</v>
          </cell>
          <cell r="P767" t="str">
            <v>CH</v>
          </cell>
          <cell r="Q767" t="str">
            <v>SIX Swiss Exchange</v>
          </cell>
          <cell r="R767" t="str">
            <v>XSWX</v>
          </cell>
          <cell r="S767">
            <v>43511</v>
          </cell>
          <cell r="T767">
            <v>45489</v>
          </cell>
          <cell r="U767" t="str">
            <v>No</v>
          </cell>
          <cell r="V767" t="str">
            <v>M7CXESE</v>
          </cell>
          <cell r="W767" t="str">
            <v>Share not hedged</v>
          </cell>
          <cell r="X767" t="str">
            <v>SRIJC SE</v>
          </cell>
          <cell r="Y767" t="str">
            <v>IRSIJ</v>
          </cell>
          <cell r="Z767" t="str">
            <v>NSCFR0IRSIJ7</v>
          </cell>
          <cell r="AA767" t="str">
            <v>SRIJC</v>
          </cell>
          <cell r="AB767" t="str">
            <v>.MIJPF00mTNEU</v>
          </cell>
          <cell r="AC767" t="str">
            <v>SRIJC.S</v>
          </cell>
          <cell r="AD767" t="str">
            <v>ISRIJCINAV.PA</v>
          </cell>
          <cell r="AE767"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767" t="str">
            <v>please refer to another source</v>
          </cell>
          <cell r="AG767" t="str">
            <v>please refer to another source</v>
          </cell>
          <cell r="AH767" t="str">
            <v>Luxemburg SICAV</v>
          </cell>
          <cell r="AI767" t="str">
            <v>MSCI Japan SRI Select PAB (NTR) Index</v>
          </cell>
          <cell r="AJ767" t="str">
            <v>Net Total Return</v>
          </cell>
          <cell r="AK767" t="str">
            <v>EUR</v>
          </cell>
          <cell r="AL767" t="str">
            <v>The benchmark is the MSCI Japan SRI Select PAB (NTR) Index published in EUR by MSCI Limited. Following Brexit, MSCI Limited, the Benchmark Index administrator is no longer registered in the Benchmark Register.</v>
          </cell>
          <cell r="AM767" t="str">
            <v>please refer to another source</v>
          </cell>
          <cell r="AN767" t="str">
            <v>MSCI</v>
          </cell>
          <cell r="AO767" t="str">
            <v>Asia-Pacific</v>
          </cell>
          <cell r="AP767" t="str">
            <v>Japan</v>
          </cell>
          <cell r="AQ767" t="str">
            <v>AT, CH, CL, DE, DK, ES, FI, FR, IE, IT**, LU, NL, SE</v>
          </cell>
          <cell r="AR767" t="str">
            <v>AT, CH, CL, DE, DK, ES, FI, FR, IE, IT**, LU, NL, SE</v>
          </cell>
          <cell r="AS767" t="str">
            <v>Full or optimised replication</v>
          </cell>
          <cell r="AT767" t="str">
            <v>Physical</v>
          </cell>
          <cell r="AU767" t="str">
            <v>Optimized</v>
          </cell>
          <cell r="AV767" t="str">
            <v>Equities</v>
          </cell>
          <cell r="AW767" t="str">
            <v>No</v>
          </cell>
          <cell r="AX767" t="str">
            <v>Yes with UCITS V</v>
          </cell>
          <cell r="AY767" t="str">
            <v>BNP Paribas Arbitrage</v>
          </cell>
          <cell r="AZ767" t="str">
            <v/>
          </cell>
          <cell r="BA767" t="str">
            <v>No</v>
          </cell>
          <cell r="BB767"/>
          <cell r="BC767"/>
          <cell r="BD767"/>
          <cell r="BE767"/>
          <cell r="BF767" t="str">
            <v>Euronext</v>
          </cell>
          <cell r="BG767" t="str">
            <v>Daily</v>
          </cell>
          <cell r="BH767"/>
          <cell r="BI767"/>
          <cell r="BJ767"/>
          <cell r="BK767" t="str">
            <v>Reinvested</v>
          </cell>
          <cell r="BL767"/>
          <cell r="BM767"/>
          <cell r="BN767"/>
          <cell r="BO767"/>
          <cell r="BP767"/>
          <cell r="BQ767"/>
          <cell r="BR767" t="str">
            <v>500000</v>
          </cell>
          <cell r="BS767" t="str">
            <v>-</v>
          </cell>
          <cell r="BT767" t="str">
            <v>(D-1) 04:30 PM Paris time</v>
          </cell>
          <cell r="BU767" t="str">
            <v>(D-1) 12:00 AM Paris time</v>
          </cell>
          <cell r="BV767" t="str">
            <v>(D-1) 03:45 PM Paris time</v>
          </cell>
          <cell r="BW767" t="str">
            <v>D</v>
          </cell>
          <cell r="BX767" t="str">
            <v>D+1</v>
          </cell>
          <cell r="BY767" t="str">
            <v>D+3</v>
          </cell>
          <cell r="BZ767" t="str">
            <v>Please refer to PM</v>
          </cell>
          <cell r="CA767" t="str">
            <v>Please refer to PM</v>
          </cell>
          <cell r="CB767">
            <v>0</v>
          </cell>
          <cell r="CC767">
            <v>0</v>
          </cell>
          <cell r="CD767" t="str">
            <v>0,05% on the primary market</v>
          </cell>
          <cell r="CE767" t="str">
            <v>0,05% on the primary market</v>
          </cell>
          <cell r="CF767" t="str">
            <v>No</v>
          </cell>
          <cell r="CG767" t="str">
            <v>NA</v>
          </cell>
          <cell r="CH767" t="str">
            <v>NA</v>
          </cell>
          <cell r="CI767" t="str">
            <v>No securities lending</v>
          </cell>
          <cell r="CJ767" t="str">
            <v>NA</v>
          </cell>
          <cell r="CK767" t="str">
            <v>No collateral</v>
          </cell>
          <cell r="CL767" t="str">
            <v>No collateral</v>
          </cell>
          <cell r="CM767" t="str">
            <v>No collateral</v>
          </cell>
          <cell r="CN767" t="str">
            <v>No collateral</v>
          </cell>
          <cell r="CO767" t="str">
            <v>No</v>
          </cell>
          <cell r="CP767" t="str">
            <v>NA</v>
          </cell>
          <cell r="CQ767" t="str">
            <v>NA</v>
          </cell>
          <cell r="CR767" t="str">
            <v>No</v>
          </cell>
          <cell r="CS767" t="str">
            <v>Jean-Claude Leveque</v>
          </cell>
          <cell r="CT767" t="str">
            <v/>
          </cell>
          <cell r="CU767"/>
          <cell r="CV767" t="str">
            <v/>
          </cell>
          <cell r="CW767" t="str">
            <v/>
          </cell>
          <cell r="CX767">
            <v>40894696</v>
          </cell>
          <cell r="CY767" t="str">
            <v>Yes</v>
          </cell>
          <cell r="CZ767" t="str">
            <v>SRI</v>
          </cell>
          <cell r="DA767" t="str">
            <v>Beta</v>
          </cell>
          <cell r="DB767" t="str">
            <v>No</v>
          </cell>
          <cell r="DC767" t="str">
            <v>Equity fund (&gt;51% equities)</v>
          </cell>
          <cell r="DD767" t="str">
            <v>Yes</v>
          </cell>
          <cell r="DE767" t="str">
            <v>No</v>
          </cell>
          <cell r="DF767" t="str">
            <v>No</v>
          </cell>
          <cell r="DG767">
            <v>13</v>
          </cell>
          <cell r="DH767">
            <v>12</v>
          </cell>
          <cell r="DI767">
            <v>0</v>
          </cell>
          <cell r="DJ767">
            <v>25</v>
          </cell>
          <cell r="DK767">
            <v>25</v>
          </cell>
          <cell r="DL767">
            <v>13</v>
          </cell>
          <cell r="DM767">
            <v>0</v>
          </cell>
          <cell r="DN767">
            <v>12</v>
          </cell>
          <cell r="DO767" t="str">
            <v>Primary market: Authorised Participants and Institutionnal Investors
Secondary market: All</v>
          </cell>
          <cell r="DP767" t="str">
            <v>None</v>
          </cell>
          <cell r="DQ767" t="str">
            <v>BNP Paribas Securities Services Luxembourg</v>
          </cell>
          <cell r="DR767" t="str">
            <v>BNP Paribas Securities Services Luxembourg</v>
          </cell>
          <cell r="DS767" t="str">
            <v>in-house lawyers</v>
          </cell>
          <cell r="DT767" t="str">
            <v>BNP Paribas Securities Services Luxembourg</v>
          </cell>
          <cell r="DU767" t="str">
            <v>31st of December</v>
          </cell>
          <cell r="DV767" t="str">
            <v>ESG</v>
          </cell>
          <cell r="DW767" t="str">
            <v>EQUITY</v>
          </cell>
          <cell r="DX767"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767" t="str">
            <v/>
          </cell>
          <cell r="DZ767" t="str">
            <v>ART 8</v>
          </cell>
          <cell r="EA767" t="str">
            <v>CAT 1</v>
          </cell>
        </row>
        <row r="768">
          <cell r="H768" t="str">
            <v>LU1291098314</v>
          </cell>
          <cell r="I768" t="str">
            <v>UCITS ETF</v>
          </cell>
          <cell r="J768" t="str">
            <v>Capitalisation</v>
          </cell>
          <cell r="K768" t="str">
            <v>USD</v>
          </cell>
          <cell r="L768" t="str">
            <v>USD</v>
          </cell>
          <cell r="M768" t="str">
            <v>No</v>
          </cell>
          <cell r="N768"/>
          <cell r="O768" t="str">
            <v>Luxembourg</v>
          </cell>
          <cell r="P768" t="str">
            <v>MX</v>
          </cell>
          <cell r="Q768" t="str">
            <v>BMV (Mexico)</v>
          </cell>
          <cell r="R768" t="str">
            <v>XMEX</v>
          </cell>
          <cell r="S768">
            <v>42572</v>
          </cell>
          <cell r="T768">
            <v>44687</v>
          </cell>
          <cell r="U768" t="str">
            <v>No</v>
          </cell>
          <cell r="V768" t="str">
            <v>M7CXESC</v>
          </cell>
          <cell r="W768" t="str">
            <v>Share not hedged</v>
          </cell>
          <cell r="X768" t="str">
            <v>EMSRN MM</v>
          </cell>
          <cell r="Y768" t="str">
            <v>IEMSR</v>
          </cell>
          <cell r="Z768" t="str">
            <v>NSCFR0IEMSR0</v>
          </cell>
          <cell r="AA768" t="str">
            <v>EMSR</v>
          </cell>
          <cell r="AB768" t="str">
            <v>.MIEFF00mTNUS</v>
          </cell>
          <cell r="AC768" t="str">
            <v>TBC</v>
          </cell>
          <cell r="AD768" t="str">
            <v>IEMSRINAV.PA</v>
          </cell>
          <cell r="AE76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8" t="str">
            <v>please refer to another source</v>
          </cell>
          <cell r="AG768" t="str">
            <v>please refer to another source</v>
          </cell>
          <cell r="AH768" t="str">
            <v>Luxemburg SICAV</v>
          </cell>
          <cell r="AI768" t="str">
            <v>MSCI Emerging SRI S-Series PAB 5% Capped (NTR)</v>
          </cell>
          <cell r="AJ768" t="str">
            <v>Net Total Return</v>
          </cell>
          <cell r="AK768" t="str">
            <v>USD</v>
          </cell>
          <cell r="AL768" t="str">
            <v>The benchmark is the MSCI Emerging SRI S-Series PAB 5% Capped (NTR)* index published in USD by MSCI Limited. Following Brexit, MSCI Limited, the Benchmark Index administrator is no longer registered in the Benchmark Register.</v>
          </cell>
          <cell r="AM768" t="str">
            <v>please refer to another source</v>
          </cell>
          <cell r="AN768" t="str">
            <v>MSCI</v>
          </cell>
          <cell r="AO768" t="str">
            <v>Emerging</v>
          </cell>
          <cell r="AP768" t="str">
            <v>Emerging Markets</v>
          </cell>
          <cell r="AQ768" t="str">
            <v>AT, CH, CL, DE, DK, FI, FR, IE, IT**, LU, NL, SE</v>
          </cell>
          <cell r="AR768" t="str">
            <v>AT, CH, CL, DE, DK, FI, FR, IE, IT**, LU, NL, SE</v>
          </cell>
          <cell r="AS768" t="str">
            <v>Physical Replication</v>
          </cell>
          <cell r="AT768" t="str">
            <v>Physical</v>
          </cell>
          <cell r="AU768" t="str">
            <v>Physical</v>
          </cell>
          <cell r="AV768" t="str">
            <v>Equities</v>
          </cell>
          <cell r="AW768" t="str">
            <v>No</v>
          </cell>
          <cell r="AX768" t="str">
            <v>Yes with UCITS V</v>
          </cell>
          <cell r="AY768" t="str">
            <v>BNP Paribas Arbitrage, SIG</v>
          </cell>
          <cell r="AZ7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8" t="str">
            <v>No</v>
          </cell>
          <cell r="BB768"/>
          <cell r="BC768"/>
          <cell r="BD768"/>
          <cell r="BE768"/>
          <cell r="BF768" t="str">
            <v>Euronext</v>
          </cell>
          <cell r="BG768" t="str">
            <v>Daily</v>
          </cell>
          <cell r="BH768"/>
          <cell r="BI768"/>
          <cell r="BJ768"/>
          <cell r="BK768" t="str">
            <v>Reinvested</v>
          </cell>
          <cell r="BL768"/>
          <cell r="BM768"/>
          <cell r="BN768"/>
          <cell r="BO768"/>
          <cell r="BP768"/>
          <cell r="BQ768"/>
          <cell r="BR768" t="str">
            <v>500000</v>
          </cell>
          <cell r="BS768" t="str">
            <v>-</v>
          </cell>
          <cell r="BT768" t="str">
            <v>(D-1) 04:30 PM Paris time</v>
          </cell>
          <cell r="BU768" t="str">
            <v>(D-1) 12:00 AM Paris time</v>
          </cell>
          <cell r="BV768" t="str">
            <v>(D-1) 03:45 PM Paris time</v>
          </cell>
          <cell r="BW768" t="str">
            <v>D</v>
          </cell>
          <cell r="BX768" t="str">
            <v>D+1</v>
          </cell>
          <cell r="BY768" t="str">
            <v>D+3</v>
          </cell>
          <cell r="BZ768" t="str">
            <v>Please refer to PM</v>
          </cell>
          <cell r="CA768" t="str">
            <v>Please refer to PM</v>
          </cell>
          <cell r="CB768">
            <v>20</v>
          </cell>
          <cell r="CC768">
            <v>20</v>
          </cell>
          <cell r="CD768" t="str">
            <v>0,3% on the primary market</v>
          </cell>
          <cell r="CE768" t="str">
            <v>0,3% on the primary market</v>
          </cell>
          <cell r="CF768" t="str">
            <v>Yes</v>
          </cell>
          <cell r="CG768" t="str">
            <v>Daily</v>
          </cell>
          <cell r="CH768" t="str">
            <v>100000</v>
          </cell>
          <cell r="CI768" t="str">
            <v>No securities lending</v>
          </cell>
          <cell r="CJ768" t="str">
            <v>NA</v>
          </cell>
          <cell r="CK768" t="str">
            <v>No collateral</v>
          </cell>
          <cell r="CL768" t="str">
            <v>No collateral</v>
          </cell>
          <cell r="CM768" t="str">
            <v>No collateral</v>
          </cell>
          <cell r="CN768" t="str">
            <v>No collateral</v>
          </cell>
          <cell r="CO768" t="str">
            <v>No</v>
          </cell>
          <cell r="CP768" t="str">
            <v>NA</v>
          </cell>
          <cell r="CQ768" t="str">
            <v>NA</v>
          </cell>
          <cell r="CR768" t="str">
            <v>No</v>
          </cell>
          <cell r="CS768" t="str">
            <v>Ashok Outtandy</v>
          </cell>
          <cell r="CT768" t="str">
            <v/>
          </cell>
          <cell r="CU768"/>
          <cell r="CV768" t="str">
            <v/>
          </cell>
          <cell r="CW768" t="str">
            <v>LP68372609</v>
          </cell>
          <cell r="CX768" t="str">
            <v>NA</v>
          </cell>
          <cell r="CY768" t="str">
            <v>Yes</v>
          </cell>
          <cell r="CZ768" t="str">
            <v>SRI</v>
          </cell>
          <cell r="DA768" t="str">
            <v>Beta</v>
          </cell>
          <cell r="DB768" t="str">
            <v>No (As of 9 July 2023)</v>
          </cell>
          <cell r="DC768" t="str">
            <v>Equity fund (&gt;51% equities)</v>
          </cell>
          <cell r="DD768" t="str">
            <v>Yes</v>
          </cell>
          <cell r="DE768" t="str">
            <v>No</v>
          </cell>
          <cell r="DF768" t="str">
            <v>No</v>
          </cell>
          <cell r="DG768">
            <v>18</v>
          </cell>
          <cell r="DH768">
            <v>12</v>
          </cell>
          <cell r="DI768">
            <v>0</v>
          </cell>
          <cell r="DJ768">
            <v>30</v>
          </cell>
          <cell r="DK768">
            <v>30</v>
          </cell>
          <cell r="DL768">
            <v>18</v>
          </cell>
          <cell r="DM768">
            <v>0</v>
          </cell>
          <cell r="DN768">
            <v>12</v>
          </cell>
          <cell r="DO768" t="str">
            <v>Primary market: Authorised Participants and Institutionnal Investors
Secondary market: All</v>
          </cell>
          <cell r="DP768" t="str">
            <v>None</v>
          </cell>
          <cell r="DQ768" t="str">
            <v>BNP Paribas Securities Services Luxembourg</v>
          </cell>
          <cell r="DR768" t="str">
            <v>BNP Paribas Securities Services Luxembourg</v>
          </cell>
          <cell r="DS768" t="str">
            <v>in-house lawyers</v>
          </cell>
          <cell r="DT768" t="str">
            <v>BNP Paribas Securities Services Luxembourg</v>
          </cell>
          <cell r="DU768" t="str">
            <v>31st of December</v>
          </cell>
          <cell r="DV768" t="str">
            <v>ESG</v>
          </cell>
          <cell r="DW768" t="str">
            <v>EQUITY</v>
          </cell>
          <cell r="DX76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8" t="str">
            <v/>
          </cell>
          <cell r="DZ768" t="str">
            <v>ART 8</v>
          </cell>
          <cell r="EA768" t="str">
            <v>CAT 1</v>
          </cell>
        </row>
        <row r="769">
          <cell r="H769" t="str">
            <v>LU1291098314</v>
          </cell>
          <cell r="I769" t="str">
            <v>UCITS ETF</v>
          </cell>
          <cell r="J769" t="str">
            <v>Capitalisation</v>
          </cell>
          <cell r="K769" t="str">
            <v>USD</v>
          </cell>
          <cell r="L769" t="str">
            <v>USD</v>
          </cell>
          <cell r="M769" t="str">
            <v>No</v>
          </cell>
          <cell r="N769"/>
          <cell r="O769" t="str">
            <v>Luxembourg</v>
          </cell>
          <cell r="P769" t="str">
            <v>CH</v>
          </cell>
          <cell r="Q769" t="str">
            <v>SIX Swiss Exchange</v>
          </cell>
          <cell r="R769" t="str">
            <v>XSWX</v>
          </cell>
          <cell r="S769">
            <v>42572</v>
          </cell>
          <cell r="T769">
            <v>45489</v>
          </cell>
          <cell r="U769" t="str">
            <v>No</v>
          </cell>
          <cell r="V769" t="str">
            <v>M7CXESC</v>
          </cell>
          <cell r="W769" t="str">
            <v>Share not hedged</v>
          </cell>
          <cell r="X769" t="str">
            <v>EMSR SE</v>
          </cell>
          <cell r="Y769" t="str">
            <v>IEMSR</v>
          </cell>
          <cell r="Z769" t="str">
            <v>NSCFR0IEMSR0</v>
          </cell>
          <cell r="AA769" t="str">
            <v>EMSR</v>
          </cell>
          <cell r="AB769" t="str">
            <v>.MIEFF00mTNUS</v>
          </cell>
          <cell r="AC769" t="str">
            <v>EMSR.S</v>
          </cell>
          <cell r="AD769" t="str">
            <v>IEMSRINAV.PA</v>
          </cell>
          <cell r="AE76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9" t="str">
            <v>please refer to another source</v>
          </cell>
          <cell r="AG769" t="str">
            <v>please refer to another source</v>
          </cell>
          <cell r="AH769" t="str">
            <v>Luxemburg SICAV</v>
          </cell>
          <cell r="AI769" t="str">
            <v>MSCI Emerging SRI Select PAB (NTR) Index</v>
          </cell>
          <cell r="AJ769" t="str">
            <v>Net Total Return</v>
          </cell>
          <cell r="AK769" t="str">
            <v>USD</v>
          </cell>
          <cell r="AL769" t="str">
            <v>The benchmark is the MSCI Emerging SRI Select PAB (NTR) Index published in USD by MSCI Limited. Following Brexit, MSCI Limited, the Benchmark Index administrator is no longer registered in the Benchmark Register.</v>
          </cell>
          <cell r="AM769" t="str">
            <v>please refer to another source</v>
          </cell>
          <cell r="AN769" t="str">
            <v>MSCI</v>
          </cell>
          <cell r="AO769" t="str">
            <v>Emerging</v>
          </cell>
          <cell r="AP769" t="str">
            <v>Emerging Markets</v>
          </cell>
          <cell r="AQ769" t="str">
            <v>AT, CH, CL, DE, DK, FI, FR, IE, IT**, LU, NL, SE</v>
          </cell>
          <cell r="AR769" t="str">
            <v>AT, CH, CL, DE, DK, FI, FR, IE, IT**, LU, NL, SE</v>
          </cell>
          <cell r="AS769" t="str">
            <v>Physical Replication</v>
          </cell>
          <cell r="AT769" t="str">
            <v>Physical</v>
          </cell>
          <cell r="AU769" t="str">
            <v>Physical</v>
          </cell>
          <cell r="AV769" t="str">
            <v>Equities</v>
          </cell>
          <cell r="AW769" t="str">
            <v>No</v>
          </cell>
          <cell r="AX769" t="str">
            <v>Yes with UCITS V</v>
          </cell>
          <cell r="AY769" t="str">
            <v>BNP Paribas Arbitrage, SIG</v>
          </cell>
          <cell r="AZ7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9" t="str">
            <v>No</v>
          </cell>
          <cell r="BB769"/>
          <cell r="BC769"/>
          <cell r="BD769"/>
          <cell r="BE769"/>
          <cell r="BF769" t="str">
            <v>Euronext</v>
          </cell>
          <cell r="BG769" t="str">
            <v>Daily</v>
          </cell>
          <cell r="BH769"/>
          <cell r="BI769"/>
          <cell r="BJ769"/>
          <cell r="BK769" t="str">
            <v>Reinvested</v>
          </cell>
          <cell r="BL769"/>
          <cell r="BM769"/>
          <cell r="BN769"/>
          <cell r="BO769"/>
          <cell r="BP769"/>
          <cell r="BQ769"/>
          <cell r="BR769" t="str">
            <v>500000</v>
          </cell>
          <cell r="BS769" t="str">
            <v>-</v>
          </cell>
          <cell r="BT769" t="str">
            <v>(D-1) 04:30 PM Paris time</v>
          </cell>
          <cell r="BU769" t="str">
            <v>(D-1) 12:00 AM Paris time</v>
          </cell>
          <cell r="BV769" t="str">
            <v>(D-1) 03:45 PM Paris time</v>
          </cell>
          <cell r="BW769" t="str">
            <v>D</v>
          </cell>
          <cell r="BX769" t="str">
            <v>D+1</v>
          </cell>
          <cell r="BY769" t="str">
            <v>D+3</v>
          </cell>
          <cell r="BZ769" t="str">
            <v>Please refer to PM</v>
          </cell>
          <cell r="CA769" t="str">
            <v>Please refer to PM</v>
          </cell>
          <cell r="CB769">
            <v>20</v>
          </cell>
          <cell r="CC769">
            <v>20</v>
          </cell>
          <cell r="CD769" t="str">
            <v>0,3% on the primary market</v>
          </cell>
          <cell r="CE769" t="str">
            <v>0,3% on the primary market</v>
          </cell>
          <cell r="CF769" t="str">
            <v>Yes</v>
          </cell>
          <cell r="CG769" t="str">
            <v>Daily</v>
          </cell>
          <cell r="CH769" t="str">
            <v>100000</v>
          </cell>
          <cell r="CI769" t="str">
            <v>No securities lending</v>
          </cell>
          <cell r="CJ769" t="str">
            <v>NA</v>
          </cell>
          <cell r="CK769" t="str">
            <v>No collateral</v>
          </cell>
          <cell r="CL769" t="str">
            <v>No collateral</v>
          </cell>
          <cell r="CM769" t="str">
            <v>No collateral</v>
          </cell>
          <cell r="CN769" t="str">
            <v>No collateral</v>
          </cell>
          <cell r="CO769" t="str">
            <v>No</v>
          </cell>
          <cell r="CP769" t="str">
            <v>NA</v>
          </cell>
          <cell r="CQ769" t="str">
            <v>NA</v>
          </cell>
          <cell r="CR769" t="str">
            <v>No</v>
          </cell>
          <cell r="CS769" t="str">
            <v>Ashok Outtandy</v>
          </cell>
          <cell r="CT769" t="str">
            <v/>
          </cell>
          <cell r="CU769"/>
          <cell r="CV769" t="str">
            <v/>
          </cell>
          <cell r="CW769"/>
          <cell r="CX769">
            <v>31137215</v>
          </cell>
          <cell r="CY769" t="str">
            <v>Yes</v>
          </cell>
          <cell r="CZ769" t="str">
            <v>SRI</v>
          </cell>
          <cell r="DA769" t="str">
            <v>Beta</v>
          </cell>
          <cell r="DB769" t="str">
            <v>No (As of 9 July 2023)</v>
          </cell>
          <cell r="DC769" t="str">
            <v>Equity fund (&gt;51% equities)</v>
          </cell>
          <cell r="DD769" t="str">
            <v>Yes</v>
          </cell>
          <cell r="DE769" t="str">
            <v>No</v>
          </cell>
          <cell r="DF769" t="str">
            <v>No</v>
          </cell>
          <cell r="DG769">
            <v>18</v>
          </cell>
          <cell r="DH769">
            <v>12</v>
          </cell>
          <cell r="DI769">
            <v>0</v>
          </cell>
          <cell r="DJ769">
            <v>30</v>
          </cell>
          <cell r="DK769">
            <v>30</v>
          </cell>
          <cell r="DL769">
            <v>18</v>
          </cell>
          <cell r="DM769">
            <v>0</v>
          </cell>
          <cell r="DN769">
            <v>12</v>
          </cell>
          <cell r="DO769" t="str">
            <v>Primary market: Authorised Participants and Institutionnal Investors
Secondary market: All</v>
          </cell>
          <cell r="DP769" t="str">
            <v>None</v>
          </cell>
          <cell r="DQ769" t="str">
            <v>BNP Paribas Securities Services Luxembourg</v>
          </cell>
          <cell r="DR769" t="str">
            <v>BNP Paribas Securities Services Luxembourg</v>
          </cell>
          <cell r="DS769" t="str">
            <v>in-house lawyers</v>
          </cell>
          <cell r="DT769" t="str">
            <v>BNP Paribas Securities Services Luxembourg</v>
          </cell>
          <cell r="DU769" t="str">
            <v>31st of December</v>
          </cell>
          <cell r="DV769" t="str">
            <v>ESG</v>
          </cell>
          <cell r="DW769" t="str">
            <v>EQUITY</v>
          </cell>
          <cell r="DX76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9" t="str">
            <v/>
          </cell>
          <cell r="DZ769" t="str">
            <v>ART 8</v>
          </cell>
          <cell r="EA769" t="str">
            <v>CAT 1</v>
          </cell>
        </row>
        <row r="770">
          <cell r="H770" t="str">
            <v>LU1753045332</v>
          </cell>
          <cell r="I770" t="str">
            <v>UCITS ETF</v>
          </cell>
          <cell r="J770" t="str">
            <v>Capitalisation</v>
          </cell>
          <cell r="K770" t="str">
            <v>EUR</v>
          </cell>
          <cell r="L770" t="str">
            <v>EUR</v>
          </cell>
          <cell r="M770" t="str">
            <v>No</v>
          </cell>
          <cell r="N770"/>
          <cell r="O770" t="str">
            <v>Luxembourg</v>
          </cell>
          <cell r="P770" t="str">
            <v>MX</v>
          </cell>
          <cell r="Q770" t="str">
            <v>BMV (Mexico)</v>
          </cell>
          <cell r="R770" t="str">
            <v>XMEX</v>
          </cell>
          <cell r="S770">
            <v>43511</v>
          </cell>
          <cell r="T770">
            <v>44687</v>
          </cell>
          <cell r="U770" t="str">
            <v>No</v>
          </cell>
          <cell r="V770" t="str">
            <v>M7CXESS</v>
          </cell>
          <cell r="W770" t="str">
            <v>Share not hedged</v>
          </cell>
          <cell r="X770" t="str">
            <v>SRIECN MM</v>
          </cell>
          <cell r="Y770" t="str">
            <v>IRSIE</v>
          </cell>
          <cell r="Z770" t="str">
            <v>NSCFR0IRSIE8</v>
          </cell>
          <cell r="AA770" t="str">
            <v>SRIEC</v>
          </cell>
          <cell r="AB770" t="str">
            <v>.MIEUF00mTNEU</v>
          </cell>
          <cell r="AC770" t="str">
            <v>TBC</v>
          </cell>
          <cell r="AD770" t="str">
            <v>ISRIECINAV.PA</v>
          </cell>
          <cell r="AE770"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770" t="str">
            <v>please refer to another source</v>
          </cell>
          <cell r="AG770" t="str">
            <v>please refer to another source</v>
          </cell>
          <cell r="AH770" t="str">
            <v>Luxemburg SICAV</v>
          </cell>
          <cell r="AI770" t="str">
            <v>MSCI Europe SRI Select PAB (NTR) Index</v>
          </cell>
          <cell r="AJ770" t="str">
            <v>Net Total Return</v>
          </cell>
          <cell r="AK770" t="str">
            <v>EUR</v>
          </cell>
          <cell r="AL770" t="str">
            <v>The benchmark is the MSCI Europe SRI S-Series PAB 5% Capped (NTR) index published in EUR by MSCI Limited. Following Brexit, MSCI Limited, the Benchmark Index administrator is no longer registered in the Benchmark Register.</v>
          </cell>
          <cell r="AM770" t="str">
            <v>please refer to another source</v>
          </cell>
          <cell r="AN770" t="str">
            <v>MSCI</v>
          </cell>
          <cell r="AO770" t="str">
            <v>Europe</v>
          </cell>
          <cell r="AP770" t="str">
            <v>Europe</v>
          </cell>
          <cell r="AQ770" t="str">
            <v>AT, CH, CL, DE, DK, ES, FI, FR, IE, IT**, LU, NL, SE, SK, SG**</v>
          </cell>
          <cell r="AR770" t="str">
            <v>AT, CH, CL, DE, DK, ES, FI, FR, IE, IT**, LU, NL, SE, SK, SG**</v>
          </cell>
          <cell r="AS770" t="str">
            <v>Full or optimised replication</v>
          </cell>
          <cell r="AT770" t="str">
            <v>Physical</v>
          </cell>
          <cell r="AU770" t="str">
            <v>Optimized</v>
          </cell>
          <cell r="AV770" t="str">
            <v>Equities</v>
          </cell>
          <cell r="AW770" t="str">
            <v>No</v>
          </cell>
          <cell r="AX770" t="str">
            <v>Yes with UCITS V</v>
          </cell>
          <cell r="AY770" t="str">
            <v>BNP PARIBAS ARBITRAGE</v>
          </cell>
          <cell r="AZ770" t="str">
            <v/>
          </cell>
          <cell r="BA770" t="str">
            <v>No</v>
          </cell>
          <cell r="BB770"/>
          <cell r="BC770"/>
          <cell r="BD770"/>
          <cell r="BE770"/>
          <cell r="BF770" t="str">
            <v>Euronext</v>
          </cell>
          <cell r="BG770" t="str">
            <v>Daily</v>
          </cell>
          <cell r="BH770"/>
          <cell r="BI770"/>
          <cell r="BJ770"/>
          <cell r="BK770" t="str">
            <v>Reinvested</v>
          </cell>
          <cell r="BL770"/>
          <cell r="BM770"/>
          <cell r="BN770"/>
          <cell r="BO770"/>
          <cell r="BP770"/>
          <cell r="BQ770"/>
          <cell r="BR770" t="str">
            <v>500000</v>
          </cell>
          <cell r="BS770" t="str">
            <v>-</v>
          </cell>
          <cell r="BT770" t="str">
            <v>03:30 PM Paris time</v>
          </cell>
          <cell r="BU770" t="str">
            <v>NA</v>
          </cell>
          <cell r="BV770" t="str">
            <v>02:45 PM Paris time</v>
          </cell>
          <cell r="BW770" t="str">
            <v>D</v>
          </cell>
          <cell r="BX770" t="str">
            <v>D+1</v>
          </cell>
          <cell r="BY770" t="str">
            <v>D+3</v>
          </cell>
          <cell r="BZ770" t="str">
            <v>Please refer to PM</v>
          </cell>
          <cell r="CA770" t="str">
            <v>Please refer to PM</v>
          </cell>
          <cell r="CB770">
            <v>17</v>
          </cell>
          <cell r="CC770">
            <v>0</v>
          </cell>
          <cell r="CD770" t="str">
            <v>0.30% on the primary market</v>
          </cell>
          <cell r="CE770" t="str">
            <v>0.05% on the primary market</v>
          </cell>
          <cell r="CF770" t="str">
            <v>No</v>
          </cell>
          <cell r="CG770" t="str">
            <v>NA</v>
          </cell>
          <cell r="CH770" t="str">
            <v>NA</v>
          </cell>
          <cell r="CI770" t="str">
            <v>No securities lending</v>
          </cell>
          <cell r="CJ770" t="str">
            <v>NA</v>
          </cell>
          <cell r="CK770" t="str">
            <v>No collateral</v>
          </cell>
          <cell r="CL770" t="str">
            <v>No collateral</v>
          </cell>
          <cell r="CM770" t="str">
            <v>No collateral</v>
          </cell>
          <cell r="CN770" t="str">
            <v>No collateral</v>
          </cell>
          <cell r="CO770" t="str">
            <v>No</v>
          </cell>
          <cell r="CP770" t="str">
            <v>NA</v>
          </cell>
          <cell r="CQ770" t="str">
            <v>NA</v>
          </cell>
          <cell r="CR770" t="str">
            <v>No</v>
          </cell>
          <cell r="CS770" t="str">
            <v>Jean-Claude Leveque</v>
          </cell>
          <cell r="CT770" t="str">
            <v/>
          </cell>
          <cell r="CU770"/>
          <cell r="CV770" t="str">
            <v/>
          </cell>
          <cell r="CW770" t="str">
            <v/>
          </cell>
          <cell r="CX770" t="str">
            <v/>
          </cell>
          <cell r="CY770" t="str">
            <v>Yes</v>
          </cell>
          <cell r="CZ770" t="str">
            <v>SRI</v>
          </cell>
          <cell r="DA770" t="str">
            <v>Beta</v>
          </cell>
          <cell r="DB770" t="str">
            <v>No (since 30/09/2021)</v>
          </cell>
          <cell r="DC770" t="str">
            <v>Equity fund (&gt;51% equities)</v>
          </cell>
          <cell r="DD770" t="str">
            <v>Yes</v>
          </cell>
          <cell r="DE770" t="str">
            <v>No</v>
          </cell>
          <cell r="DF770" t="str">
            <v>No</v>
          </cell>
          <cell r="DG770">
            <v>13</v>
          </cell>
          <cell r="DH770">
            <v>12</v>
          </cell>
          <cell r="DI770">
            <v>0</v>
          </cell>
          <cell r="DJ770">
            <v>25</v>
          </cell>
          <cell r="DK770">
            <v>25</v>
          </cell>
          <cell r="DL770">
            <v>13</v>
          </cell>
          <cell r="DM770">
            <v>0</v>
          </cell>
          <cell r="DN770">
            <v>12</v>
          </cell>
          <cell r="DO770" t="str">
            <v>Primary market: Authorised Participants and Institutionnal Investors
Secondary market: All</v>
          </cell>
          <cell r="DP770" t="str">
            <v>None</v>
          </cell>
          <cell r="DQ770" t="str">
            <v>BNP Paribas Securities Services Luxembourg</v>
          </cell>
          <cell r="DR770" t="str">
            <v>BNP Paribas Securities Services Luxembourg</v>
          </cell>
          <cell r="DS770" t="str">
            <v>in-house lawyers</v>
          </cell>
          <cell r="DT770" t="str">
            <v>BNP Paribas Securities Services Luxembourg</v>
          </cell>
          <cell r="DU770" t="str">
            <v>31st of December</v>
          </cell>
          <cell r="DV770" t="str">
            <v>ESG</v>
          </cell>
          <cell r="DW770" t="str">
            <v>EQUITY</v>
          </cell>
          <cell r="DX770"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770" t="str">
            <v/>
          </cell>
          <cell r="DZ770" t="str">
            <v>ART 8</v>
          </cell>
          <cell r="EA770" t="str">
            <v>CAT 1</v>
          </cell>
        </row>
        <row r="771">
          <cell r="H771" t="str">
            <v>LU1753045332</v>
          </cell>
          <cell r="I771" t="str">
            <v>UCITS ETF</v>
          </cell>
          <cell r="J771" t="str">
            <v>Capitalisation</v>
          </cell>
          <cell r="K771" t="str">
            <v>EUR</v>
          </cell>
          <cell r="L771" t="str">
            <v>EUR</v>
          </cell>
          <cell r="M771" t="str">
            <v>No</v>
          </cell>
          <cell r="N771"/>
          <cell r="O771" t="str">
            <v>Luxembourg</v>
          </cell>
          <cell r="P771" t="str">
            <v>CH</v>
          </cell>
          <cell r="Q771" t="str">
            <v>SIX Swiss Exchange</v>
          </cell>
          <cell r="R771" t="str">
            <v>XSWX</v>
          </cell>
          <cell r="S771">
            <v>43511</v>
          </cell>
          <cell r="T771">
            <v>45489</v>
          </cell>
          <cell r="U771" t="str">
            <v>No</v>
          </cell>
          <cell r="V771" t="str">
            <v>M7CXESS</v>
          </cell>
          <cell r="W771" t="str">
            <v>Share not hedged</v>
          </cell>
          <cell r="X771" t="str">
            <v>SRIEC SE</v>
          </cell>
          <cell r="Y771" t="str">
            <v>IRSIE</v>
          </cell>
          <cell r="Z771" t="str">
            <v>NSCFR0IRSIE8</v>
          </cell>
          <cell r="AA771" t="str">
            <v>SRIEC</v>
          </cell>
          <cell r="AB771" t="str">
            <v>.MIEUF00mTNEU</v>
          </cell>
          <cell r="AC771" t="str">
            <v>SRIEC.S</v>
          </cell>
          <cell r="AD771" t="str">
            <v>ISRIECINAV.PA</v>
          </cell>
          <cell r="AE771"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771" t="str">
            <v>please refer to another source</v>
          </cell>
          <cell r="AG771" t="str">
            <v>please refer to another source</v>
          </cell>
          <cell r="AH771" t="str">
            <v>Luxemburg SICAV</v>
          </cell>
          <cell r="AI771" t="str">
            <v>MSCI Europe SRI Select PAB (NTR) Index</v>
          </cell>
          <cell r="AJ771" t="str">
            <v>Net Total Return</v>
          </cell>
          <cell r="AK771" t="str">
            <v>EUR</v>
          </cell>
          <cell r="AL771" t="str">
            <v>The benchmark is the MSCI Europe SRI Select PAB (NTR) Index published in EUR by MSCI Limited. Following Brexit, MSCI Limited, the Benchmark Index administrator is no longer registered in the Benchmark Register.</v>
          </cell>
          <cell r="AM771" t="str">
            <v>please refer to another source</v>
          </cell>
          <cell r="AN771" t="str">
            <v>MSCI</v>
          </cell>
          <cell r="AO771" t="str">
            <v>Europe</v>
          </cell>
          <cell r="AP771" t="str">
            <v>Europe</v>
          </cell>
          <cell r="AQ771" t="str">
            <v>AT, CH, CL, DE, DK, ES, FI, FR, IE, IT**, LU, NL, SE, SK, SG**</v>
          </cell>
          <cell r="AR771" t="str">
            <v>AT, CH, CL, DE, DK, ES, FI, FR, IE, IT**, LU, NL, SE, SK, SG**</v>
          </cell>
          <cell r="AS771" t="str">
            <v>Full or optimised replication</v>
          </cell>
          <cell r="AT771" t="str">
            <v>Physical</v>
          </cell>
          <cell r="AU771" t="str">
            <v>Optimized</v>
          </cell>
          <cell r="AV771" t="str">
            <v>Equities</v>
          </cell>
          <cell r="AW771" t="str">
            <v>No</v>
          </cell>
          <cell r="AX771" t="str">
            <v>Yes with UCITS V</v>
          </cell>
          <cell r="AY771" t="str">
            <v>BNP PARIBAS ARBITRAGE</v>
          </cell>
          <cell r="AZ771" t="str">
            <v/>
          </cell>
          <cell r="BA771" t="str">
            <v>No</v>
          </cell>
          <cell r="BB771"/>
          <cell r="BC771"/>
          <cell r="BD771"/>
          <cell r="BE771"/>
          <cell r="BF771" t="str">
            <v>Euronext</v>
          </cell>
          <cell r="BG771" t="str">
            <v>Daily</v>
          </cell>
          <cell r="BH771"/>
          <cell r="BI771"/>
          <cell r="BJ771"/>
          <cell r="BK771" t="str">
            <v>Reinvested</v>
          </cell>
          <cell r="BL771"/>
          <cell r="BM771"/>
          <cell r="BN771"/>
          <cell r="BO771"/>
          <cell r="BP771"/>
          <cell r="BQ771"/>
          <cell r="BR771" t="str">
            <v>500000</v>
          </cell>
          <cell r="BS771" t="str">
            <v>-</v>
          </cell>
          <cell r="BT771" t="str">
            <v>03:30 PM Paris time</v>
          </cell>
          <cell r="BU771" t="str">
            <v>NA</v>
          </cell>
          <cell r="BV771" t="str">
            <v>02:45 PM Paris time</v>
          </cell>
          <cell r="BW771" t="str">
            <v>D</v>
          </cell>
          <cell r="BX771" t="str">
            <v>D+1</v>
          </cell>
          <cell r="BY771" t="str">
            <v>D+3</v>
          </cell>
          <cell r="BZ771" t="str">
            <v>Please refer to PM</v>
          </cell>
          <cell r="CA771" t="str">
            <v>Please refer to PM</v>
          </cell>
          <cell r="CB771">
            <v>17</v>
          </cell>
          <cell r="CC771">
            <v>0</v>
          </cell>
          <cell r="CD771" t="str">
            <v>0.30% on the primary market</v>
          </cell>
          <cell r="CE771" t="str">
            <v>0.05% on the primary market</v>
          </cell>
          <cell r="CF771" t="str">
            <v>No</v>
          </cell>
          <cell r="CG771" t="str">
            <v>NA</v>
          </cell>
          <cell r="CH771" t="str">
            <v>NA</v>
          </cell>
          <cell r="CI771" t="str">
            <v>No securities lending</v>
          </cell>
          <cell r="CJ771" t="str">
            <v>NA</v>
          </cell>
          <cell r="CK771" t="str">
            <v>No collateral</v>
          </cell>
          <cell r="CL771" t="str">
            <v>No collateral</v>
          </cell>
          <cell r="CM771" t="str">
            <v>No collateral</v>
          </cell>
          <cell r="CN771" t="str">
            <v>No collateral</v>
          </cell>
          <cell r="CO771" t="str">
            <v>No</v>
          </cell>
          <cell r="CP771" t="str">
            <v>NA</v>
          </cell>
          <cell r="CQ771" t="str">
            <v>NA</v>
          </cell>
          <cell r="CR771" t="str">
            <v>No</v>
          </cell>
          <cell r="CS771" t="str">
            <v>Jean-Claude Leveque</v>
          </cell>
          <cell r="CT771" t="str">
            <v/>
          </cell>
          <cell r="CU771"/>
          <cell r="CV771" t="str">
            <v/>
          </cell>
          <cell r="CW771" t="str">
            <v/>
          </cell>
          <cell r="CX771">
            <v>40894532</v>
          </cell>
          <cell r="CY771" t="str">
            <v>Yes</v>
          </cell>
          <cell r="CZ771" t="str">
            <v>SRI</v>
          </cell>
          <cell r="DA771" t="str">
            <v>Beta</v>
          </cell>
          <cell r="DB771" t="str">
            <v>No (since 30/09/2021)</v>
          </cell>
          <cell r="DC771" t="str">
            <v>Equity fund (&gt;51% equities)</v>
          </cell>
          <cell r="DD771" t="str">
            <v>Yes</v>
          </cell>
          <cell r="DE771" t="str">
            <v>No</v>
          </cell>
          <cell r="DF771" t="str">
            <v>No</v>
          </cell>
          <cell r="DG771">
            <v>13</v>
          </cell>
          <cell r="DH771">
            <v>12</v>
          </cell>
          <cell r="DI771">
            <v>0</v>
          </cell>
          <cell r="DJ771">
            <v>25</v>
          </cell>
          <cell r="DK771">
            <v>25</v>
          </cell>
          <cell r="DL771">
            <v>13</v>
          </cell>
          <cell r="DM771">
            <v>0</v>
          </cell>
          <cell r="DN771">
            <v>12</v>
          </cell>
          <cell r="DO771" t="str">
            <v>Primary market: Authorised Participants and Institutionnal Investors
Secondary market: All</v>
          </cell>
          <cell r="DP771" t="str">
            <v>None</v>
          </cell>
          <cell r="DQ771" t="str">
            <v>BNP Paribas Securities Services Luxembourg</v>
          </cell>
          <cell r="DR771" t="str">
            <v>BNP Paribas Securities Services Luxembourg</v>
          </cell>
          <cell r="DS771" t="str">
            <v>in-house lawyers</v>
          </cell>
          <cell r="DT771" t="str">
            <v>BNP Paribas Securities Services Luxembourg</v>
          </cell>
          <cell r="DU771" t="str">
            <v>31st of December</v>
          </cell>
          <cell r="DV771" t="str">
            <v>ESG</v>
          </cell>
          <cell r="DW771" t="str">
            <v>EQUITY</v>
          </cell>
          <cell r="DX771"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771" t="str">
            <v/>
          </cell>
          <cell r="DZ771" t="str">
            <v>ART 8</v>
          </cell>
          <cell r="EA771" t="str">
            <v>CAT 1</v>
          </cell>
        </row>
        <row r="772">
          <cell r="H772" t="str">
            <v>LU1291103338</v>
          </cell>
          <cell r="I772" t="str">
            <v>UCITS ETF</v>
          </cell>
          <cell r="J772" t="str">
            <v>Capitalisation</v>
          </cell>
          <cell r="K772" t="str">
            <v>USD</v>
          </cell>
          <cell r="L772" t="str">
            <v>USD</v>
          </cell>
          <cell r="M772" t="str">
            <v>No</v>
          </cell>
          <cell r="N772"/>
          <cell r="O772" t="str">
            <v>Luxembourg</v>
          </cell>
          <cell r="P772" t="str">
            <v>MX</v>
          </cell>
          <cell r="Q772" t="str">
            <v>BMV (Mexico)</v>
          </cell>
          <cell r="R772" t="str">
            <v>XMEX</v>
          </cell>
          <cell r="S772">
            <v>43489</v>
          </cell>
          <cell r="T772">
            <v>44687</v>
          </cell>
          <cell r="U772" t="str">
            <v>No</v>
          </cell>
          <cell r="V772" t="str">
            <v>M1CXUSC</v>
          </cell>
          <cell r="W772" t="str">
            <v>Share not hedged</v>
          </cell>
          <cell r="X772" t="str">
            <v>EKLDN MM</v>
          </cell>
          <cell r="Y772" t="str">
            <v>IEKLD</v>
          </cell>
          <cell r="Z772" t="str">
            <v>NSCFR0IEKLD9</v>
          </cell>
          <cell r="AA772" t="str">
            <v>EKLD</v>
          </cell>
          <cell r="AB772" t="str">
            <v>.MIUSF00mTNUS</v>
          </cell>
          <cell r="AC772" t="str">
            <v>TBC</v>
          </cell>
          <cell r="AD772" t="str">
            <v>IEKLDINAV.PA</v>
          </cell>
          <cell r="AE772"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72" t="str">
            <v>please refer to another source</v>
          </cell>
          <cell r="AG772" t="str">
            <v>please refer to another source</v>
          </cell>
          <cell r="AH772" t="str">
            <v>Luxemburg SICAV</v>
          </cell>
          <cell r="AI772" t="str">
            <v>MSCI USA SRI Select PAB (NTR) Index</v>
          </cell>
          <cell r="AJ772" t="str">
            <v>Net Total Return</v>
          </cell>
          <cell r="AK772" t="str">
            <v>USD</v>
          </cell>
          <cell r="AL772" t="str">
            <v>The benchmark is the MSCI USA SRI S-Series PAB 5% Capped Index (NTR) published in USD by MSCI Limited. Following Brexit, MSCI Limited, the Benchmark Index administrator is no longer registered in the Benchmark Register.</v>
          </cell>
          <cell r="AM772" t="str">
            <v>please refer to another source</v>
          </cell>
          <cell r="AN772" t="str">
            <v>MSCI</v>
          </cell>
          <cell r="AO772" t="str">
            <v>North America</v>
          </cell>
          <cell r="AP772" t="str">
            <v>US</v>
          </cell>
          <cell r="AQ772" t="str">
            <v>AT, CH, CL, CZ, DE, DK, FI, FR, IE, IT**, LU, NL, SE, SK</v>
          </cell>
          <cell r="AR772" t="str">
            <v>AT, CH, CL, CZ, DE, DK, FI, FR, IE, IT**, LU, NL, SE, SK</v>
          </cell>
          <cell r="AS772" t="str">
            <v>Full or optimised replication</v>
          </cell>
          <cell r="AT772" t="str">
            <v>Physical</v>
          </cell>
          <cell r="AU772" t="str">
            <v>Full</v>
          </cell>
          <cell r="AV772" t="str">
            <v>Equities</v>
          </cell>
          <cell r="AW772" t="str">
            <v>No</v>
          </cell>
          <cell r="AX772" t="str">
            <v>Yes with UCITS V</v>
          </cell>
          <cell r="AY772" t="str">
            <v>BNP Paribas Arbitrage</v>
          </cell>
          <cell r="AZ77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72" t="str">
            <v>No</v>
          </cell>
          <cell r="BB772"/>
          <cell r="BC772"/>
          <cell r="BD772"/>
          <cell r="BE772"/>
          <cell r="BF772" t="str">
            <v>Euronext</v>
          </cell>
          <cell r="BG772" t="str">
            <v>Daily</v>
          </cell>
          <cell r="BH772"/>
          <cell r="BI772"/>
          <cell r="BJ772"/>
          <cell r="BK772" t="str">
            <v>Reinvested</v>
          </cell>
          <cell r="BL772"/>
          <cell r="BM772"/>
          <cell r="BN772"/>
          <cell r="BO772"/>
          <cell r="BP772"/>
          <cell r="BQ772"/>
          <cell r="BR772" t="str">
            <v>500000</v>
          </cell>
          <cell r="BS772" t="str">
            <v>-</v>
          </cell>
          <cell r="BT772" t="str">
            <v>04:30 PM Paris time</v>
          </cell>
          <cell r="BU772" t="str">
            <v>NA</v>
          </cell>
          <cell r="BV772" t="str">
            <v>03:45 PM Paris time</v>
          </cell>
          <cell r="BW772" t="str">
            <v>D</v>
          </cell>
          <cell r="BX772" t="str">
            <v>D+1</v>
          </cell>
          <cell r="BY772" t="str">
            <v>D+3</v>
          </cell>
          <cell r="BZ772" t="str">
            <v>Please refer to PM</v>
          </cell>
          <cell r="CA772" t="str">
            <v>Please refer to PM</v>
          </cell>
          <cell r="CB772">
            <v>0</v>
          </cell>
          <cell r="CC772">
            <v>0</v>
          </cell>
          <cell r="CD772" t="str">
            <v>0,05% on the primary market</v>
          </cell>
          <cell r="CE772" t="str">
            <v>0,05% on the primary market</v>
          </cell>
          <cell r="CF772" t="str">
            <v>No</v>
          </cell>
          <cell r="CG772" t="str">
            <v>NA</v>
          </cell>
          <cell r="CH772" t="str">
            <v>NA</v>
          </cell>
          <cell r="CI772" t="str">
            <v>No securities lending</v>
          </cell>
          <cell r="CJ772" t="str">
            <v>NA</v>
          </cell>
          <cell r="CK772" t="str">
            <v>No collateral</v>
          </cell>
          <cell r="CL772" t="str">
            <v>No collateral</v>
          </cell>
          <cell r="CM772" t="str">
            <v>No collateral</v>
          </cell>
          <cell r="CN772" t="str">
            <v>No collateral</v>
          </cell>
          <cell r="CO772" t="str">
            <v>No</v>
          </cell>
          <cell r="CP772" t="str">
            <v>NA</v>
          </cell>
          <cell r="CQ772" t="str">
            <v>NA</v>
          </cell>
          <cell r="CR772" t="str">
            <v>No</v>
          </cell>
          <cell r="CS772" t="str">
            <v>Alexandre Zamora</v>
          </cell>
          <cell r="CT772" t="str">
            <v>BD3J1T0</v>
          </cell>
          <cell r="CU772"/>
          <cell r="CV772" t="str">
            <v/>
          </cell>
          <cell r="CW772" t="str">
            <v>LP68358166</v>
          </cell>
          <cell r="CX772" t="str">
            <v>NA</v>
          </cell>
          <cell r="CY772" t="str">
            <v>Yes</v>
          </cell>
          <cell r="CZ772" t="str">
            <v>SRI</v>
          </cell>
          <cell r="DA772" t="str">
            <v>Beta</v>
          </cell>
          <cell r="DB772" t="str">
            <v>No</v>
          </cell>
          <cell r="DC772" t="str">
            <v>Equity fund (&gt;51% equities)</v>
          </cell>
          <cell r="DD772" t="str">
            <v>Yes</v>
          </cell>
          <cell r="DE772" t="str">
            <v>No</v>
          </cell>
          <cell r="DF772" t="str">
            <v>No</v>
          </cell>
          <cell r="DG772">
            <v>13</v>
          </cell>
          <cell r="DH772">
            <v>12</v>
          </cell>
          <cell r="DI772">
            <v>0</v>
          </cell>
          <cell r="DJ772">
            <v>25</v>
          </cell>
          <cell r="DK772">
            <v>25</v>
          </cell>
          <cell r="DL772">
            <v>13</v>
          </cell>
          <cell r="DM772">
            <v>0</v>
          </cell>
          <cell r="DN772">
            <v>12</v>
          </cell>
          <cell r="DO772" t="str">
            <v>Primary market: Authorised Participants and Institutionnal Investors
Secondary market: All</v>
          </cell>
          <cell r="DP772" t="str">
            <v>None</v>
          </cell>
          <cell r="DQ772" t="str">
            <v>BNP Paribas Securities Services Luxembourg</v>
          </cell>
          <cell r="DR772" t="str">
            <v>BNP Paribas Securities Services Luxembourg</v>
          </cell>
          <cell r="DS772" t="str">
            <v>in-house lawyers</v>
          </cell>
          <cell r="DT772" t="str">
            <v>BNP Paribas Securities Services Luxembourg</v>
          </cell>
          <cell r="DU772" t="str">
            <v>31st of December</v>
          </cell>
          <cell r="DV772" t="str">
            <v>ESG</v>
          </cell>
          <cell r="DW772" t="str">
            <v>EQUITY</v>
          </cell>
          <cell r="DX772"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72" t="str">
            <v/>
          </cell>
          <cell r="DZ772" t="str">
            <v>ART 8</v>
          </cell>
          <cell r="EA772" t="str">
            <v>CAT 1</v>
          </cell>
        </row>
        <row r="773">
          <cell r="H773" t="str">
            <v>LU1291103338</v>
          </cell>
          <cell r="I773" t="str">
            <v>UCITS ETF</v>
          </cell>
          <cell r="J773" t="str">
            <v>Capitalisation</v>
          </cell>
          <cell r="K773" t="str">
            <v>USD</v>
          </cell>
          <cell r="L773" t="str">
            <v>USD</v>
          </cell>
          <cell r="M773" t="str">
            <v>No</v>
          </cell>
          <cell r="N773"/>
          <cell r="O773" t="str">
            <v>Luxembourg</v>
          </cell>
          <cell r="P773" t="str">
            <v>CH</v>
          </cell>
          <cell r="Q773" t="str">
            <v>SIX Swiss Exchange</v>
          </cell>
          <cell r="R773" t="str">
            <v>XSWX</v>
          </cell>
          <cell r="S773">
            <v>43489</v>
          </cell>
          <cell r="T773">
            <v>45489</v>
          </cell>
          <cell r="U773" t="str">
            <v>No</v>
          </cell>
          <cell r="V773" t="str">
            <v>M1CXUSC</v>
          </cell>
          <cell r="W773" t="str">
            <v>Share not hedged</v>
          </cell>
          <cell r="X773" t="str">
            <v>EKLD SE</v>
          </cell>
          <cell r="Y773" t="str">
            <v>IEKLD</v>
          </cell>
          <cell r="Z773" t="str">
            <v>NSCFR0IEKLD9</v>
          </cell>
          <cell r="AA773" t="str">
            <v>EKLD</v>
          </cell>
          <cell r="AB773" t="str">
            <v>.MIUSF00mTNUS</v>
          </cell>
          <cell r="AC773" t="str">
            <v>EKLD.S</v>
          </cell>
          <cell r="AD773" t="str">
            <v>IEKLDINAV.PA</v>
          </cell>
          <cell r="AE773"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73" t="str">
            <v>please refer to another source</v>
          </cell>
          <cell r="AG773" t="str">
            <v>please refer to another source</v>
          </cell>
          <cell r="AH773" t="str">
            <v>Luxemburg SICAV</v>
          </cell>
          <cell r="AI773" t="str">
            <v>MSCI USA SRI Select PAB (NTR) Index</v>
          </cell>
          <cell r="AJ773" t="str">
            <v>Net Total Return</v>
          </cell>
          <cell r="AK773" t="str">
            <v>USD</v>
          </cell>
          <cell r="AL773" t="str">
            <v>The benchmark is the MSCI USA SRI Select PAB (NTR) Index published in USD by MSCI Limited. Following Brexit, MSCI Limited, the Benchmark Index administrator is no longer registered in the Benchmark Register.</v>
          </cell>
          <cell r="AM773" t="str">
            <v>please refer to another source</v>
          </cell>
          <cell r="AN773" t="str">
            <v>MSCI</v>
          </cell>
          <cell r="AO773" t="str">
            <v>North America</v>
          </cell>
          <cell r="AP773" t="str">
            <v>US</v>
          </cell>
          <cell r="AQ773" t="str">
            <v>AT, CH, CL, CZ, DE, DK, FI, FR, IE, IT**, LU, NL, SE, SK</v>
          </cell>
          <cell r="AR773" t="str">
            <v>AT, CH, CL, CZ, DE, DK, FI, FR, IE, IT**, LU, NL, SE, SK</v>
          </cell>
          <cell r="AS773" t="str">
            <v>Full or optimised replication</v>
          </cell>
          <cell r="AT773" t="str">
            <v>Physical</v>
          </cell>
          <cell r="AU773" t="str">
            <v>Full</v>
          </cell>
          <cell r="AV773" t="str">
            <v>Equities</v>
          </cell>
          <cell r="AW773" t="str">
            <v>No</v>
          </cell>
          <cell r="AX773" t="str">
            <v>Yes with UCITS V</v>
          </cell>
          <cell r="AY773" t="str">
            <v>BNP Paribas Arbitrage</v>
          </cell>
          <cell r="AZ7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73" t="str">
            <v>No</v>
          </cell>
          <cell r="BB773"/>
          <cell r="BC773"/>
          <cell r="BD773"/>
          <cell r="BE773"/>
          <cell r="BF773" t="str">
            <v>Euronext</v>
          </cell>
          <cell r="BG773" t="str">
            <v>Daily</v>
          </cell>
          <cell r="BH773"/>
          <cell r="BI773"/>
          <cell r="BJ773"/>
          <cell r="BK773" t="str">
            <v>Reinvested</v>
          </cell>
          <cell r="BL773"/>
          <cell r="BM773"/>
          <cell r="BN773"/>
          <cell r="BO773"/>
          <cell r="BP773"/>
          <cell r="BQ773"/>
          <cell r="BR773" t="str">
            <v>500000</v>
          </cell>
          <cell r="BS773" t="str">
            <v>-</v>
          </cell>
          <cell r="BT773" t="str">
            <v>04:30 PM Paris time</v>
          </cell>
          <cell r="BU773" t="str">
            <v>NA</v>
          </cell>
          <cell r="BV773" t="str">
            <v>03:45 PM Paris time</v>
          </cell>
          <cell r="BW773" t="str">
            <v>D</v>
          </cell>
          <cell r="BX773" t="str">
            <v>D+1</v>
          </cell>
          <cell r="BY773" t="str">
            <v>D+3</v>
          </cell>
          <cell r="BZ773" t="str">
            <v>Please refer to PM</v>
          </cell>
          <cell r="CA773" t="str">
            <v>Please refer to PM</v>
          </cell>
          <cell r="CB773">
            <v>0</v>
          </cell>
          <cell r="CC773">
            <v>0</v>
          </cell>
          <cell r="CD773" t="str">
            <v>0,05% on the primary market</v>
          </cell>
          <cell r="CE773" t="str">
            <v>0,05% on the primary market</v>
          </cell>
          <cell r="CF773" t="str">
            <v>No</v>
          </cell>
          <cell r="CG773" t="str">
            <v>NA</v>
          </cell>
          <cell r="CH773" t="str">
            <v>NA</v>
          </cell>
          <cell r="CI773" t="str">
            <v>No securities lending</v>
          </cell>
          <cell r="CJ773" t="str">
            <v>NA</v>
          </cell>
          <cell r="CK773" t="str">
            <v>No collateral</v>
          </cell>
          <cell r="CL773" t="str">
            <v>No collateral</v>
          </cell>
          <cell r="CM773" t="str">
            <v>No collateral</v>
          </cell>
          <cell r="CN773" t="str">
            <v>No collateral</v>
          </cell>
          <cell r="CO773" t="str">
            <v>No</v>
          </cell>
          <cell r="CP773" t="str">
            <v>NA</v>
          </cell>
          <cell r="CQ773" t="str">
            <v>NA</v>
          </cell>
          <cell r="CR773" t="str">
            <v>No</v>
          </cell>
          <cell r="CS773" t="str">
            <v>Alexandre Zamora</v>
          </cell>
          <cell r="CT773"/>
          <cell r="CU773"/>
          <cell r="CV773"/>
          <cell r="CW773"/>
          <cell r="CX773">
            <v>31062956</v>
          </cell>
          <cell r="CY773" t="str">
            <v>Yes</v>
          </cell>
          <cell r="CZ773" t="str">
            <v>SRI</v>
          </cell>
          <cell r="DA773" t="str">
            <v>Beta</v>
          </cell>
          <cell r="DB773" t="str">
            <v>No</v>
          </cell>
          <cell r="DC773" t="str">
            <v>Equity fund (&gt;51% equities)</v>
          </cell>
          <cell r="DD773" t="str">
            <v>Yes</v>
          </cell>
          <cell r="DE773" t="str">
            <v>No</v>
          </cell>
          <cell r="DF773" t="str">
            <v>No</v>
          </cell>
          <cell r="DG773">
            <v>13</v>
          </cell>
          <cell r="DH773">
            <v>12</v>
          </cell>
          <cell r="DI773">
            <v>0</v>
          </cell>
          <cell r="DJ773">
            <v>25</v>
          </cell>
          <cell r="DK773">
            <v>25</v>
          </cell>
          <cell r="DL773">
            <v>13</v>
          </cell>
          <cell r="DM773">
            <v>0</v>
          </cell>
          <cell r="DN773">
            <v>12</v>
          </cell>
          <cell r="DO773" t="str">
            <v>Primary market: Authorised Participants and Institutionnal Investors
Secondary market: All</v>
          </cell>
          <cell r="DP773" t="str">
            <v>None</v>
          </cell>
          <cell r="DQ773" t="str">
            <v>BNP Paribas Securities Services Luxembourg</v>
          </cell>
          <cell r="DR773" t="str">
            <v>BNP Paribas Securities Services Luxembourg</v>
          </cell>
          <cell r="DS773" t="str">
            <v>in-house lawyers</v>
          </cell>
          <cell r="DT773" t="str">
            <v>BNP Paribas Securities Services Luxembourg</v>
          </cell>
          <cell r="DU773" t="str">
            <v>31st of December</v>
          </cell>
          <cell r="DV773" t="str">
            <v>ESG</v>
          </cell>
          <cell r="DW773" t="str">
            <v>EQUITY</v>
          </cell>
          <cell r="DX773"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73" t="str">
            <v/>
          </cell>
          <cell r="DZ773" t="str">
            <v>ART 8</v>
          </cell>
          <cell r="EA773" t="str">
            <v>CAT 1</v>
          </cell>
        </row>
        <row r="774">
          <cell r="H774" t="str">
            <v>LU2446380318</v>
          </cell>
          <cell r="I774" t="str">
            <v>Track IH CHF</v>
          </cell>
          <cell r="J774" t="str">
            <v>Distribution</v>
          </cell>
          <cell r="K774" t="str">
            <v>CHF</v>
          </cell>
          <cell r="L774" t="str">
            <v>USD</v>
          </cell>
          <cell r="M774" t="str">
            <v>Yes</v>
          </cell>
          <cell r="N774"/>
          <cell r="O774" t="str">
            <v>Luxembourg</v>
          </cell>
          <cell r="P774" t="str">
            <v>NA</v>
          </cell>
          <cell r="Q774" t="str">
            <v>Not listed</v>
          </cell>
          <cell r="R774" t="str">
            <v>NA</v>
          </cell>
          <cell r="S774">
            <v>44700</v>
          </cell>
          <cell r="T774" t="str">
            <v>Not listed</v>
          </cell>
          <cell r="U774" t="str">
            <v>NA</v>
          </cell>
          <cell r="V774" t="str">
            <v>JESGEMGD</v>
          </cell>
          <cell r="W774" t="str">
            <v>TBC</v>
          </cell>
          <cell r="X774" t="str">
            <v>BNJTUIH LX</v>
          </cell>
          <cell r="Y774" t="str">
            <v>NA</v>
          </cell>
          <cell r="Z774" t="str">
            <v>NA</v>
          </cell>
          <cell r="AA774" t="str">
            <v>BNJTUIH</v>
          </cell>
          <cell r="AB774" t="str">
            <v>.JESGEGD</v>
          </cell>
          <cell r="AC774" t="str">
            <v/>
          </cell>
          <cell r="AD774" t="str">
            <v>NA</v>
          </cell>
          <cell r="AE77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774" t="str">
            <v>please refer to another source</v>
          </cell>
          <cell r="AG774" t="str">
            <v>please refer to another source</v>
          </cell>
          <cell r="AH774" t="str">
            <v>Luxemburg SICAV</v>
          </cell>
          <cell r="AI774" t="str">
            <v>JPM ESG EMBI Global Diversified Composite (TR) index</v>
          </cell>
          <cell r="AJ774" t="str">
            <v>Total Return</v>
          </cell>
          <cell r="AK774" t="str">
            <v>USD</v>
          </cell>
          <cell r="AL77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774" t="str">
            <v>please refer to another source</v>
          </cell>
          <cell r="AN774" t="str">
            <v>JP Morgan</v>
          </cell>
          <cell r="AO774" t="str">
            <v>Emerging</v>
          </cell>
          <cell r="AP774" t="str">
            <v>Emerging markets</v>
          </cell>
          <cell r="AQ774" t="str">
            <v>AT, CH, DE, DK, FI, FR, IT**, LU, SE</v>
          </cell>
          <cell r="AR774" t="str">
            <v>AT, CH, DE, DK, FI, FR, IT**, LU, SE</v>
          </cell>
          <cell r="AS774" t="str">
            <v>Full or optimised replication</v>
          </cell>
          <cell r="AT774" t="str">
            <v>Physical</v>
          </cell>
          <cell r="AU774" t="str">
            <v>Optimized</v>
          </cell>
          <cell r="AV774" t="str">
            <v>Bonds</v>
          </cell>
          <cell r="AW774" t="str">
            <v>No</v>
          </cell>
          <cell r="AX774" t="str">
            <v>Yes with UCITS V</v>
          </cell>
          <cell r="AY774" t="str">
            <v>NA</v>
          </cell>
          <cell r="AZ774" t="str">
            <v>NA</v>
          </cell>
          <cell r="BA774" t="str">
            <v>Yes</v>
          </cell>
          <cell r="BB774"/>
          <cell r="BC774"/>
          <cell r="BD774"/>
          <cell r="BE774"/>
          <cell r="BF774" t="str">
            <v>NA</v>
          </cell>
          <cell r="BG774" t="str">
            <v>Daily</v>
          </cell>
          <cell r="BH774"/>
          <cell r="BI774"/>
          <cell r="BJ774"/>
          <cell r="BK774" t="str">
            <v>Annually</v>
          </cell>
          <cell r="BL774"/>
          <cell r="BM774"/>
          <cell r="BN774"/>
          <cell r="BO774"/>
          <cell r="BP774"/>
          <cell r="BQ774"/>
          <cell r="BR774" t="str">
            <v>None</v>
          </cell>
          <cell r="BS774" t="str">
            <v>-</v>
          </cell>
          <cell r="BT774" t="str">
            <v>(D-1) 04:30 PM Paris time</v>
          </cell>
          <cell r="BU774" t="str">
            <v>(D-1) 12:00 AM Paris time</v>
          </cell>
          <cell r="BV774" t="str">
            <v>NA</v>
          </cell>
          <cell r="BW774" t="str">
            <v>D</v>
          </cell>
          <cell r="BX774" t="str">
            <v>D+1</v>
          </cell>
          <cell r="BY774" t="str">
            <v>D+3</v>
          </cell>
          <cell r="BZ774" t="str">
            <v>Please refer to PM</v>
          </cell>
          <cell r="CA774" t="str">
            <v>Please refer to PM</v>
          </cell>
          <cell r="CB774">
            <v>37</v>
          </cell>
          <cell r="CC774">
            <v>0</v>
          </cell>
          <cell r="CD774" t="str">
            <v>0,02</v>
          </cell>
          <cell r="CE774" t="str">
            <v>1.50%</v>
          </cell>
          <cell r="CF774" t="str">
            <v>Yes</v>
          </cell>
          <cell r="CG774" t="str">
            <v>Daily</v>
          </cell>
          <cell r="CH774" t="str">
            <v>100000</v>
          </cell>
          <cell r="CI774" t="str">
            <v>No securities lending</v>
          </cell>
          <cell r="CJ774" t="str">
            <v>NA</v>
          </cell>
          <cell r="CK774" t="str">
            <v>No collateral</v>
          </cell>
          <cell r="CL774" t="str">
            <v>No collateral</v>
          </cell>
          <cell r="CM774" t="str">
            <v>No collateral</v>
          </cell>
          <cell r="CN774" t="str">
            <v>No collateral</v>
          </cell>
          <cell r="CO774" t="str">
            <v>No</v>
          </cell>
          <cell r="CP774" t="str">
            <v>NA</v>
          </cell>
          <cell r="CQ774" t="str">
            <v>NA</v>
          </cell>
          <cell r="CR774" t="str">
            <v>No</v>
          </cell>
          <cell r="CS774" t="str">
            <v>Luca Pagni</v>
          </cell>
          <cell r="CT774" t="str">
            <v/>
          </cell>
          <cell r="CU774"/>
          <cell r="CV774" t="str">
            <v/>
          </cell>
          <cell r="CW774" t="str">
            <v/>
          </cell>
          <cell r="CX774" t="str">
            <v/>
          </cell>
          <cell r="CY774" t="str">
            <v>Yes</v>
          </cell>
          <cell r="CZ774" t="str">
            <v>ESG</v>
          </cell>
          <cell r="DA774" t="str">
            <v>Beta</v>
          </cell>
          <cell r="DB774" t="str">
            <v>No</v>
          </cell>
          <cell r="DC774" t="str">
            <v>Other funds (no equities or &lt;25% equities)</v>
          </cell>
          <cell r="DD774" t="str">
            <v>in progress</v>
          </cell>
          <cell r="DE774" t="str">
            <v/>
          </cell>
          <cell r="DF774" t="str">
            <v/>
          </cell>
          <cell r="DG774">
            <v>7</v>
          </cell>
          <cell r="DH774">
            <v>12</v>
          </cell>
          <cell r="DI774">
            <v>1</v>
          </cell>
          <cell r="DJ774">
            <v>20</v>
          </cell>
          <cell r="DK774">
            <v>20</v>
          </cell>
          <cell r="DL774">
            <v>7</v>
          </cell>
          <cell r="DM774">
            <v>1</v>
          </cell>
          <cell r="DN774">
            <v>12</v>
          </cell>
          <cell r="DO774" t="str">
            <v>Institutionnal Investors UCIs</v>
          </cell>
          <cell r="DP774" t="str">
            <v>Institutional Investors: 250 000 per sub-fund
UCIs: None</v>
          </cell>
          <cell r="DQ774" t="str">
            <v>BNP Paribas Securities Services Luxembourg</v>
          </cell>
          <cell r="DR774" t="str">
            <v>BNP Paribas Securities Services Luxembourg</v>
          </cell>
          <cell r="DS774" t="str">
            <v>in-house lawyers</v>
          </cell>
          <cell r="DT774" t="str">
            <v>BNP Paribas Securities Services Luxembourg</v>
          </cell>
          <cell r="DU774" t="str">
            <v>31st of December</v>
          </cell>
          <cell r="DV774" t="str">
            <v>ESG</v>
          </cell>
          <cell r="DW774" t="str">
            <v>FIXED INCOME</v>
          </cell>
          <cell r="DX774" t="str">
            <v>Index change on September 16th 2019 (16/09/2019) from JPM EMBI Global Diversified Composite (TR)* index to ESG version</v>
          </cell>
          <cell r="DY774" t="str">
            <v/>
          </cell>
          <cell r="DZ774" t="str">
            <v>ART 8</v>
          </cell>
          <cell r="EA774" t="str">
            <v>CAT 2</v>
          </cell>
        </row>
        <row r="775">
          <cell r="H775" t="str">
            <v>LU2365457410</v>
          </cell>
          <cell r="I775" t="str">
            <v>UCITS ETF</v>
          </cell>
          <cell r="J775" t="str">
            <v>Capitalisation</v>
          </cell>
          <cell r="K775" t="str">
            <v>EUR</v>
          </cell>
          <cell r="L775" t="str">
            <v>EUR</v>
          </cell>
          <cell r="M775" t="str">
            <v>No</v>
          </cell>
          <cell r="N775"/>
          <cell r="O775" t="str">
            <v>Luxembourg</v>
          </cell>
          <cell r="P775" t="str">
            <v>IT</v>
          </cell>
          <cell r="Q775" t="str">
            <v>Borsa Italiana</v>
          </cell>
          <cell r="R775" t="str">
            <v>XMIL</v>
          </cell>
          <cell r="S775">
            <v>44540</v>
          </cell>
          <cell r="T775" t="str">
            <v>Delisted, previously listed on 17/03/2022</v>
          </cell>
          <cell r="U775" t="str">
            <v>No</v>
          </cell>
          <cell r="V775" t="str">
            <v>GALPHMTN</v>
          </cell>
          <cell r="W775" t="str">
            <v>Share not hedged</v>
          </cell>
          <cell r="X775" t="str">
            <v>MEDTE IM</v>
          </cell>
          <cell r="Y775" t="str">
            <v>IMEDT</v>
          </cell>
          <cell r="Z775" t="str">
            <v>NSCFR0IMEDT8</v>
          </cell>
          <cell r="AA775" t="str">
            <v>MEDTE</v>
          </cell>
          <cell r="AB775" t="str">
            <v>.GALPHMTN</v>
          </cell>
          <cell r="AC775" t="str">
            <v>MEDTE.MI</v>
          </cell>
          <cell r="AD775" t="str">
            <v>MEDTEINAV=IHSM</v>
          </cell>
          <cell r="AE775"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75" t="str">
            <v>please refer to another source</v>
          </cell>
          <cell r="AG775" t="str">
            <v>please refer to another source</v>
          </cell>
          <cell r="AH775" t="str">
            <v>Luxemburg SICAV</v>
          </cell>
          <cell r="AI775" t="str">
            <v>ECPI Global ESG Medical Tech (NR) Index</v>
          </cell>
          <cell r="AJ775" t="str">
            <v>Net Return</v>
          </cell>
          <cell r="AK775" t="str">
            <v>EUR</v>
          </cell>
          <cell r="AL775"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75" t="str">
            <v>please refer to another source</v>
          </cell>
          <cell r="AN775" t="str">
            <v>ECPI</v>
          </cell>
          <cell r="AO775" t="str">
            <v>Global</v>
          </cell>
          <cell r="AP775" t="str">
            <v>Global ex Emerging Markets</v>
          </cell>
          <cell r="AQ775" t="str">
            <v>AT, CH, DE, DK, ES, FI, FR, IT**, LU, NL, SE, SK, UK</v>
          </cell>
          <cell r="AR775" t="str">
            <v>AT, CH, DE, DK, ES, FI, FR, IT**, LU, NL, SE, SK, UK</v>
          </cell>
          <cell r="AS775" t="str">
            <v>Full or optimised or synthetic replication</v>
          </cell>
          <cell r="AT775" t="str">
            <v>Physical</v>
          </cell>
          <cell r="AU775" t="str">
            <v>Full</v>
          </cell>
          <cell r="AV775" t="str">
            <v>Equities</v>
          </cell>
          <cell r="AW775" t="str">
            <v>No</v>
          </cell>
          <cell r="AX775" t="str">
            <v>Yes with UCITS V</v>
          </cell>
          <cell r="AY775" t="str">
            <v>BNP aribas Arbitrage</v>
          </cell>
          <cell r="AZ775" t="str">
            <v/>
          </cell>
          <cell r="BA775" t="str">
            <v>No</v>
          </cell>
          <cell r="BB775"/>
          <cell r="BC775"/>
          <cell r="BD775"/>
          <cell r="BE775"/>
          <cell r="BF775" t="str">
            <v/>
          </cell>
          <cell r="BG775" t="str">
            <v>Daily</v>
          </cell>
          <cell r="BH775"/>
          <cell r="BI775"/>
          <cell r="BJ775"/>
          <cell r="BK775" t="str">
            <v>Reinvested</v>
          </cell>
          <cell r="BL775"/>
          <cell r="BM775"/>
          <cell r="BN775"/>
          <cell r="BO775"/>
          <cell r="BP775"/>
          <cell r="BQ775"/>
          <cell r="BR775" t="str">
            <v>500000</v>
          </cell>
          <cell r="BS775" t="str">
            <v>-</v>
          </cell>
          <cell r="BT775" t="str">
            <v>(D-1) 04:30 PM Paris time</v>
          </cell>
          <cell r="BU775" t="str">
            <v>NA</v>
          </cell>
          <cell r="BV775" t="str">
            <v>(D-1) 03:45 PM Paris time</v>
          </cell>
          <cell r="BW775" t="str">
            <v>D</v>
          </cell>
          <cell r="BX775" t="str">
            <v>D+1</v>
          </cell>
          <cell r="BY775" t="str">
            <v>D+3</v>
          </cell>
          <cell r="BZ775" t="str">
            <v>Please refer to PM</v>
          </cell>
          <cell r="CA775" t="str">
            <v>Please refer to PM</v>
          </cell>
          <cell r="CB775">
            <v>5</v>
          </cell>
          <cell r="CC775">
            <v>3</v>
          </cell>
          <cell r="CD775" t="str">
            <v>0.20% on the primary market</v>
          </cell>
          <cell r="CE775" t="str">
            <v>0.10% on the primary market</v>
          </cell>
          <cell r="CF775" t="str">
            <v>No</v>
          </cell>
          <cell r="CG775" t="str">
            <v>NA</v>
          </cell>
          <cell r="CH775" t="str">
            <v>NA</v>
          </cell>
          <cell r="CI775" t="str">
            <v>No securities lending</v>
          </cell>
          <cell r="CJ775" t="str">
            <v>NA</v>
          </cell>
          <cell r="CK775" t="str">
            <v>No collateral</v>
          </cell>
          <cell r="CL775" t="str">
            <v>No collateral</v>
          </cell>
          <cell r="CM775" t="str">
            <v>No collateral</v>
          </cell>
          <cell r="CN775" t="str">
            <v>No collateral</v>
          </cell>
          <cell r="CO775" t="str">
            <v>No</v>
          </cell>
          <cell r="CP775" t="str">
            <v>NA</v>
          </cell>
          <cell r="CQ775" t="str">
            <v>NA</v>
          </cell>
          <cell r="CR775" t="str">
            <v>No</v>
          </cell>
          <cell r="CS775" t="str">
            <v>Alexandre Zamora</v>
          </cell>
          <cell r="CT775" t="str">
            <v/>
          </cell>
          <cell r="CU775"/>
          <cell r="CV775" t="str">
            <v/>
          </cell>
          <cell r="CW775" t="str">
            <v/>
          </cell>
          <cell r="CX775" t="str">
            <v/>
          </cell>
          <cell r="CY775" t="str">
            <v>Yes</v>
          </cell>
          <cell r="CZ775" t="str">
            <v>ESG</v>
          </cell>
          <cell r="DA775" t="str">
            <v>Beta</v>
          </cell>
          <cell r="DB775" t="str">
            <v>No</v>
          </cell>
          <cell r="DC775" t="str">
            <v>Equity fund (&gt;51% equities)</v>
          </cell>
          <cell r="DD775" t="str">
            <v/>
          </cell>
          <cell r="DE775" t="str">
            <v/>
          </cell>
          <cell r="DF775" t="str">
            <v>No</v>
          </cell>
          <cell r="DG775">
            <v>18</v>
          </cell>
          <cell r="DH775">
            <v>12</v>
          </cell>
          <cell r="DI775">
            <v>0</v>
          </cell>
          <cell r="DJ775">
            <v>30</v>
          </cell>
          <cell r="DK775">
            <v>30</v>
          </cell>
          <cell r="DL775">
            <v>18</v>
          </cell>
          <cell r="DM775">
            <v>0</v>
          </cell>
          <cell r="DN775">
            <v>12</v>
          </cell>
          <cell r="DO775" t="str">
            <v>Primary market: Authorised Participants and Institutionnal Investors
Secondary market: All</v>
          </cell>
          <cell r="DP775" t="str">
            <v>None</v>
          </cell>
          <cell r="DQ775" t="str">
            <v>BNP Paribas Securities Services Luxembourg</v>
          </cell>
          <cell r="DR775" t="str">
            <v>BNP Paribas Securities Services Luxembourg</v>
          </cell>
          <cell r="DS775" t="str">
            <v>in-house lawyers</v>
          </cell>
          <cell r="DT775" t="str">
            <v>BNP Paribas Securities Services Luxembourg</v>
          </cell>
          <cell r="DU775" t="str">
            <v>31st of December</v>
          </cell>
          <cell r="DV775" t="str">
            <v>ESG</v>
          </cell>
          <cell r="DW775" t="str">
            <v>EQUITY</v>
          </cell>
          <cell r="DX775" t="str">
            <v/>
          </cell>
          <cell r="DY775" t="str">
            <v/>
          </cell>
          <cell r="DZ775" t="str">
            <v>ART 8</v>
          </cell>
          <cell r="EA775" t="str">
            <v>CAT 1</v>
          </cell>
        </row>
        <row r="776">
          <cell r="H776" t="str">
            <v>LU2365457410</v>
          </cell>
          <cell r="I776" t="str">
            <v>UCITS ETF</v>
          </cell>
          <cell r="J776" t="str">
            <v>Capitalisation</v>
          </cell>
          <cell r="K776" t="str">
            <v>EUR</v>
          </cell>
          <cell r="L776" t="str">
            <v>EUR</v>
          </cell>
          <cell r="M776" t="str">
            <v>No</v>
          </cell>
          <cell r="N776"/>
          <cell r="O776" t="str">
            <v>Luxembourg</v>
          </cell>
          <cell r="P776" t="str">
            <v>CH</v>
          </cell>
          <cell r="Q776" t="str">
            <v>SIX Swiss Exchange</v>
          </cell>
          <cell r="R776" t="str">
            <v>XSWX</v>
          </cell>
          <cell r="S776">
            <v>44540</v>
          </cell>
          <cell r="T776" t="str">
            <v>Delisted, previously listed on 17/03/2022</v>
          </cell>
          <cell r="U776" t="str">
            <v>No</v>
          </cell>
          <cell r="V776" t="str">
            <v>GALPHMTN</v>
          </cell>
          <cell r="W776" t="str">
            <v>Share not hedged</v>
          </cell>
          <cell r="X776" t="str">
            <v>MEDTE SE</v>
          </cell>
          <cell r="Y776" t="str">
            <v>IMEDT</v>
          </cell>
          <cell r="Z776" t="str">
            <v>NSCFR0IMEDT8</v>
          </cell>
          <cell r="AA776" t="str">
            <v>MEDTE</v>
          </cell>
          <cell r="AB776" t="str">
            <v>.GALPHMTN</v>
          </cell>
          <cell r="AC776" t="str">
            <v>MEDTE.S</v>
          </cell>
          <cell r="AD776" t="str">
            <v>MEDTEINAV=IHSM</v>
          </cell>
          <cell r="AE776"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76" t="str">
            <v>please refer to another source</v>
          </cell>
          <cell r="AG776" t="str">
            <v>please refer to another source</v>
          </cell>
          <cell r="AH776" t="str">
            <v>Luxemburg SICAV</v>
          </cell>
          <cell r="AI776" t="str">
            <v>ECPI Global ESG Medical Tech (NR) Index</v>
          </cell>
          <cell r="AJ776" t="str">
            <v>Net Return</v>
          </cell>
          <cell r="AK776" t="str">
            <v>EUR</v>
          </cell>
          <cell r="AL776"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76" t="str">
            <v>please refer to another source</v>
          </cell>
          <cell r="AN776" t="str">
            <v>ECPI</v>
          </cell>
          <cell r="AO776" t="str">
            <v>Global</v>
          </cell>
          <cell r="AP776" t="str">
            <v>Global ex Emerging Markets</v>
          </cell>
          <cell r="AQ776" t="str">
            <v>AT, CH, DE, DK, ES, FI, FR, IT**, LU, NL, SE, SK, UK</v>
          </cell>
          <cell r="AR776" t="str">
            <v>AT, CH, DE, DK, ES, FI, FR, IT**, LU, NL, SE, SK, UK</v>
          </cell>
          <cell r="AS776" t="str">
            <v>Full or optimised or synthetic replication</v>
          </cell>
          <cell r="AT776" t="str">
            <v>Physical</v>
          </cell>
          <cell r="AU776" t="str">
            <v>Full</v>
          </cell>
          <cell r="AV776" t="str">
            <v>Equities</v>
          </cell>
          <cell r="AW776" t="str">
            <v>No</v>
          </cell>
          <cell r="AX776" t="str">
            <v>Yes with UCITS V</v>
          </cell>
          <cell r="AY776" t="str">
            <v>BNP aribas Arbitrage</v>
          </cell>
          <cell r="AZ776" t="str">
            <v/>
          </cell>
          <cell r="BA776" t="str">
            <v>No</v>
          </cell>
          <cell r="BB776"/>
          <cell r="BC776"/>
          <cell r="BD776"/>
          <cell r="BE776"/>
          <cell r="BF776" t="str">
            <v/>
          </cell>
          <cell r="BG776" t="str">
            <v>Daily</v>
          </cell>
          <cell r="BH776"/>
          <cell r="BI776"/>
          <cell r="BJ776"/>
          <cell r="BK776" t="str">
            <v>Reinvested</v>
          </cell>
          <cell r="BL776"/>
          <cell r="BM776"/>
          <cell r="BN776"/>
          <cell r="BO776"/>
          <cell r="BP776"/>
          <cell r="BQ776"/>
          <cell r="BR776" t="str">
            <v>500000</v>
          </cell>
          <cell r="BS776" t="str">
            <v>-</v>
          </cell>
          <cell r="BT776" t="str">
            <v>(D-1) 04:30 PM Paris time</v>
          </cell>
          <cell r="BU776" t="str">
            <v>NA</v>
          </cell>
          <cell r="BV776" t="str">
            <v>(D-1) 03:45 PM Paris time</v>
          </cell>
          <cell r="BW776" t="str">
            <v>D</v>
          </cell>
          <cell r="BX776" t="str">
            <v>D+1</v>
          </cell>
          <cell r="BY776" t="str">
            <v>D+3</v>
          </cell>
          <cell r="BZ776" t="str">
            <v>Please refer to PM</v>
          </cell>
          <cell r="CA776" t="str">
            <v>Please refer to PM</v>
          </cell>
          <cell r="CB776">
            <v>5</v>
          </cell>
          <cell r="CC776">
            <v>3</v>
          </cell>
          <cell r="CD776" t="str">
            <v>0.20% on the primary market</v>
          </cell>
          <cell r="CE776" t="str">
            <v>0.10% on the primary market</v>
          </cell>
          <cell r="CF776" t="str">
            <v>No</v>
          </cell>
          <cell r="CG776" t="str">
            <v>NA</v>
          </cell>
          <cell r="CH776" t="str">
            <v>NA</v>
          </cell>
          <cell r="CI776" t="str">
            <v>No securities lending</v>
          </cell>
          <cell r="CJ776" t="str">
            <v>NA</v>
          </cell>
          <cell r="CK776" t="str">
            <v>No collateral</v>
          </cell>
          <cell r="CL776" t="str">
            <v>No collateral</v>
          </cell>
          <cell r="CM776" t="str">
            <v>No collateral</v>
          </cell>
          <cell r="CN776" t="str">
            <v>No collateral</v>
          </cell>
          <cell r="CO776" t="str">
            <v>No</v>
          </cell>
          <cell r="CP776" t="str">
            <v>NA</v>
          </cell>
          <cell r="CQ776" t="str">
            <v>NA</v>
          </cell>
          <cell r="CR776" t="str">
            <v>No</v>
          </cell>
          <cell r="CS776" t="str">
            <v>Alexandre Zamora</v>
          </cell>
          <cell r="CT776" t="str">
            <v/>
          </cell>
          <cell r="CU776"/>
          <cell r="CV776" t="str">
            <v/>
          </cell>
          <cell r="CW776" t="str">
            <v/>
          </cell>
          <cell r="CX776">
            <v>115487384</v>
          </cell>
          <cell r="CY776" t="str">
            <v>Yes</v>
          </cell>
          <cell r="CZ776" t="str">
            <v>ESG</v>
          </cell>
          <cell r="DA776" t="str">
            <v>Beta</v>
          </cell>
          <cell r="DB776" t="str">
            <v>No</v>
          </cell>
          <cell r="DC776" t="str">
            <v>Equity fund (&gt;51% equities)</v>
          </cell>
          <cell r="DD776" t="str">
            <v/>
          </cell>
          <cell r="DE776" t="str">
            <v/>
          </cell>
          <cell r="DF776" t="str">
            <v>No</v>
          </cell>
          <cell r="DG776">
            <v>18</v>
          </cell>
          <cell r="DH776">
            <v>12</v>
          </cell>
          <cell r="DI776">
            <v>0</v>
          </cell>
          <cell r="DJ776">
            <v>30</v>
          </cell>
          <cell r="DK776">
            <v>30</v>
          </cell>
          <cell r="DL776">
            <v>18</v>
          </cell>
          <cell r="DM776">
            <v>0</v>
          </cell>
          <cell r="DN776">
            <v>12</v>
          </cell>
          <cell r="DO776" t="str">
            <v>Primary market: Authorised Participants and Institutionnal Investors
Secondary market: All</v>
          </cell>
          <cell r="DP776" t="str">
            <v>None</v>
          </cell>
          <cell r="DQ776" t="str">
            <v>BNP Paribas Securities Services Luxembourg</v>
          </cell>
          <cell r="DR776" t="str">
            <v>BNP Paribas Securities Services Luxembourg</v>
          </cell>
          <cell r="DS776" t="str">
            <v>in-house lawyers</v>
          </cell>
          <cell r="DT776" t="str">
            <v>BNP Paribas Securities Services Luxembourg</v>
          </cell>
          <cell r="DU776" t="str">
            <v>31st of December</v>
          </cell>
          <cell r="DV776" t="str">
            <v>ESG</v>
          </cell>
          <cell r="DW776" t="str">
            <v>EQUITY</v>
          </cell>
          <cell r="DX776" t="str">
            <v/>
          </cell>
          <cell r="DY776" t="str">
            <v/>
          </cell>
          <cell r="DZ776" t="str">
            <v>ART 8</v>
          </cell>
          <cell r="EA776" t="str">
            <v>CAT 1</v>
          </cell>
        </row>
        <row r="777">
          <cell r="H777" t="str">
            <v>LU2365458145</v>
          </cell>
          <cell r="I777" t="str">
            <v>UCITS ETF</v>
          </cell>
          <cell r="J777" t="str">
            <v>Capitalisation</v>
          </cell>
          <cell r="K777" t="str">
            <v>EUR</v>
          </cell>
          <cell r="L777" t="str">
            <v>EUR</v>
          </cell>
          <cell r="M777" t="str">
            <v>No</v>
          </cell>
          <cell r="N777"/>
          <cell r="O777" t="str">
            <v>Luxembourg</v>
          </cell>
          <cell r="P777" t="str">
            <v>IT</v>
          </cell>
          <cell r="Q777" t="str">
            <v>Borsa Italiana</v>
          </cell>
          <cell r="R777" t="str">
            <v>XMIL</v>
          </cell>
          <cell r="S777">
            <v>44596</v>
          </cell>
          <cell r="T777">
            <v>44728</v>
          </cell>
          <cell r="U777" t="str">
            <v>No</v>
          </cell>
          <cell r="V777" t="str">
            <v>GALPHH2N</v>
          </cell>
          <cell r="W777" t="str">
            <v>Share not hedged</v>
          </cell>
          <cell r="X777" t="str">
            <v>HYDESG IM</v>
          </cell>
          <cell r="Y777" t="str">
            <v>IHYDR</v>
          </cell>
          <cell r="Z777" t="str">
            <v>NSCFR0IHYDR0</v>
          </cell>
          <cell r="AA777" t="str">
            <v>HYDESG</v>
          </cell>
          <cell r="AB777" t="str">
            <v>.GALPHH2N</v>
          </cell>
          <cell r="AC777" t="str">
            <v>HYDESG.MI</v>
          </cell>
          <cell r="AD777" t="str">
            <v>HYDROINAV=IHSM</v>
          </cell>
          <cell r="AE777"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77" t="str">
            <v>please refer to another source</v>
          </cell>
          <cell r="AG777" t="str">
            <v>please refer to another source</v>
          </cell>
          <cell r="AH777" t="str">
            <v>Luxemburg SICAV</v>
          </cell>
          <cell r="AI777" t="str">
            <v>ECPI Global ESG Hydrogen Economy (NR) Index</v>
          </cell>
          <cell r="AJ777" t="str">
            <v>Net Return</v>
          </cell>
          <cell r="AK777" t="str">
            <v>EUR</v>
          </cell>
          <cell r="AL777"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77" t="str">
            <v>please refer to another source</v>
          </cell>
          <cell r="AN777" t="str">
            <v>ECPI</v>
          </cell>
          <cell r="AO777" t="str">
            <v>Global</v>
          </cell>
          <cell r="AP777" t="str">
            <v>Global ex Emerging Markets</v>
          </cell>
          <cell r="AQ777" t="str">
            <v>AT, CH, DE, DK, ES, FI, FR, IT**, LU, NL, SE, UK</v>
          </cell>
          <cell r="AR777" t="str">
            <v>AT, CH, DE, DK, ES, FI, FR, IT**, LU, NL, SE, UK</v>
          </cell>
          <cell r="AS777" t="str">
            <v>Physical Replication</v>
          </cell>
          <cell r="AT777" t="str">
            <v>Physical</v>
          </cell>
          <cell r="AU777" t="str">
            <v>Full</v>
          </cell>
          <cell r="AV777" t="str">
            <v>Equities</v>
          </cell>
          <cell r="AW777" t="str">
            <v>No</v>
          </cell>
          <cell r="AX777" t="str">
            <v>Yes with UCITS V</v>
          </cell>
          <cell r="AY777" t="str">
            <v>BNP aribas Arbitrage</v>
          </cell>
          <cell r="AZ777" t="str">
            <v/>
          </cell>
          <cell r="BA777" t="str">
            <v>No</v>
          </cell>
          <cell r="BB777"/>
          <cell r="BC777"/>
          <cell r="BD777"/>
          <cell r="BE777"/>
          <cell r="BF777" t="str">
            <v/>
          </cell>
          <cell r="BG777" t="str">
            <v>Daily</v>
          </cell>
          <cell r="BH777"/>
          <cell r="BI777"/>
          <cell r="BJ777"/>
          <cell r="BK777" t="str">
            <v>Reinvested</v>
          </cell>
          <cell r="BL777"/>
          <cell r="BM777"/>
          <cell r="BN777"/>
          <cell r="BO777"/>
          <cell r="BP777"/>
          <cell r="BQ777"/>
          <cell r="BR777" t="str">
            <v>500000</v>
          </cell>
          <cell r="BS777" t="str">
            <v>-</v>
          </cell>
          <cell r="BT777" t="str">
            <v>(D-1) 04:30 PM Paris time</v>
          </cell>
          <cell r="BU777" t="str">
            <v>NA</v>
          </cell>
          <cell r="BV777" t="str">
            <v>(D-1) 03:45 PM Paris time</v>
          </cell>
          <cell r="BW777" t="str">
            <v>D</v>
          </cell>
          <cell r="BX777" t="str">
            <v>D+1</v>
          </cell>
          <cell r="BY777" t="str">
            <v>D+3</v>
          </cell>
          <cell r="BZ777" t="str">
            <v>Please refer to PM</v>
          </cell>
          <cell r="CA777" t="str">
            <v>Please refer to PM</v>
          </cell>
          <cell r="CB777">
            <v>9</v>
          </cell>
          <cell r="CC777">
            <v>0</v>
          </cell>
          <cell r="CD777" t="str">
            <v>0.20% on the primary market</v>
          </cell>
          <cell r="CE777" t="str">
            <v>0.10% on the primary market</v>
          </cell>
          <cell r="CF777" t="str">
            <v>No</v>
          </cell>
          <cell r="CG777" t="str">
            <v>NA</v>
          </cell>
          <cell r="CH777" t="str">
            <v>NA</v>
          </cell>
          <cell r="CI777" t="str">
            <v>No securities lending</v>
          </cell>
          <cell r="CJ777" t="str">
            <v>NA</v>
          </cell>
          <cell r="CK777" t="str">
            <v>No collateral</v>
          </cell>
          <cell r="CL777" t="str">
            <v>No collateral</v>
          </cell>
          <cell r="CM777" t="str">
            <v>No collateral</v>
          </cell>
          <cell r="CN777" t="str">
            <v>No collateral</v>
          </cell>
          <cell r="CO777" t="str">
            <v>No</v>
          </cell>
          <cell r="CP777" t="str">
            <v>NA</v>
          </cell>
          <cell r="CQ777" t="str">
            <v>NA</v>
          </cell>
          <cell r="CR777" t="str">
            <v>No</v>
          </cell>
          <cell r="CS777" t="str">
            <v>Alexandre Zamora</v>
          </cell>
          <cell r="CT777" t="str">
            <v/>
          </cell>
          <cell r="CU777"/>
          <cell r="CV777" t="str">
            <v/>
          </cell>
          <cell r="CW777" t="str">
            <v/>
          </cell>
          <cell r="CX777" t="str">
            <v/>
          </cell>
          <cell r="CY777" t="str">
            <v>Yes</v>
          </cell>
          <cell r="CZ777" t="str">
            <v>ESG</v>
          </cell>
          <cell r="DA777" t="str">
            <v>Beta</v>
          </cell>
          <cell r="DB777" t="str">
            <v>No</v>
          </cell>
          <cell r="DC777" t="str">
            <v>Equity fund (&gt;51% equities)</v>
          </cell>
          <cell r="DD777" t="str">
            <v/>
          </cell>
          <cell r="DE777" t="str">
            <v/>
          </cell>
          <cell r="DF777" t="str">
            <v>No</v>
          </cell>
          <cell r="DG777">
            <v>18</v>
          </cell>
          <cell r="DH777">
            <v>12</v>
          </cell>
          <cell r="DI777">
            <v>0</v>
          </cell>
          <cell r="DJ777">
            <v>30</v>
          </cell>
          <cell r="DK777">
            <v>30</v>
          </cell>
          <cell r="DL777">
            <v>18</v>
          </cell>
          <cell r="DM777">
            <v>0</v>
          </cell>
          <cell r="DN777">
            <v>12</v>
          </cell>
          <cell r="DO777" t="str">
            <v>Primary market: Authorised Participants and Institutionnal Investors
Secondary market: All</v>
          </cell>
          <cell r="DP777" t="str">
            <v>None</v>
          </cell>
          <cell r="DQ777" t="str">
            <v>BNP Paribas Securities Services Luxembourg</v>
          </cell>
          <cell r="DR777" t="str">
            <v>BNP Paribas Securities Services Luxembourg</v>
          </cell>
          <cell r="DS777" t="str">
            <v>in-house lawyers</v>
          </cell>
          <cell r="DT777" t="str">
            <v>BNP Paribas Securities Services Luxembourg</v>
          </cell>
          <cell r="DU777" t="str">
            <v>31st of December</v>
          </cell>
          <cell r="DV777" t="str">
            <v>ESG</v>
          </cell>
          <cell r="DW777" t="str">
            <v>EQUITY</v>
          </cell>
          <cell r="DX777" t="str">
            <v/>
          </cell>
          <cell r="DY777" t="str">
            <v/>
          </cell>
          <cell r="DZ777" t="str">
            <v>ART 8</v>
          </cell>
          <cell r="EA777" t="str">
            <v>CAT 1</v>
          </cell>
        </row>
        <row r="778">
          <cell r="H778" t="str">
            <v>LU2365458145</v>
          </cell>
          <cell r="I778" t="str">
            <v>UCITS ETF</v>
          </cell>
          <cell r="J778" t="str">
            <v>Capitalisation</v>
          </cell>
          <cell r="K778" t="str">
            <v>EUR</v>
          </cell>
          <cell r="L778" t="str">
            <v>EUR</v>
          </cell>
          <cell r="M778" t="str">
            <v>No</v>
          </cell>
          <cell r="N778"/>
          <cell r="O778" t="str">
            <v>Luxembourg</v>
          </cell>
          <cell r="P778" t="str">
            <v>CH</v>
          </cell>
          <cell r="Q778" t="str">
            <v>SIX Swiss Exchange</v>
          </cell>
          <cell r="R778" t="str">
            <v>XSWX</v>
          </cell>
          <cell r="S778">
            <v>44596</v>
          </cell>
          <cell r="T778">
            <v>45470</v>
          </cell>
          <cell r="U778" t="str">
            <v>No</v>
          </cell>
          <cell r="V778" t="str">
            <v>GALPHH2N</v>
          </cell>
          <cell r="W778" t="str">
            <v>Share not hedged</v>
          </cell>
          <cell r="X778" t="str">
            <v>HYDRO SE</v>
          </cell>
          <cell r="Y778" t="str">
            <v>IHYDR</v>
          </cell>
          <cell r="Z778" t="str">
            <v>NSCFR0IHYDR0</v>
          </cell>
          <cell r="AA778" t="str">
            <v>HYDRO</v>
          </cell>
          <cell r="AB778" t="str">
            <v>.GALPHH2N</v>
          </cell>
          <cell r="AC778" t="str">
            <v>HYDRO.S</v>
          </cell>
          <cell r="AD778" t="str">
            <v>HYDROINAV=IHSM</v>
          </cell>
          <cell r="AE778"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78" t="str">
            <v>please refer to another source</v>
          </cell>
          <cell r="AG778" t="str">
            <v>please refer to another source</v>
          </cell>
          <cell r="AH778" t="str">
            <v>Luxemburg SICAV</v>
          </cell>
          <cell r="AI778" t="str">
            <v>ECPI Global ESG Hydrogen Economy (NR) Index</v>
          </cell>
          <cell r="AJ778" t="str">
            <v>Net Return</v>
          </cell>
          <cell r="AK778" t="str">
            <v>EUR</v>
          </cell>
          <cell r="AL778"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78" t="str">
            <v>please refer to another source</v>
          </cell>
          <cell r="AN778" t="str">
            <v>ECPI</v>
          </cell>
          <cell r="AO778" t="str">
            <v>Global</v>
          </cell>
          <cell r="AP778" t="str">
            <v>Global ex Emerging Markets</v>
          </cell>
          <cell r="AQ778" t="str">
            <v>AT, CH, DE, DK, ES, FI, FR, IT**, LU, NL, SE, UK</v>
          </cell>
          <cell r="AR778" t="str">
            <v>AT, CH, DE, DK, ES, FI, FR, IT**, LU, NL, SE, UK</v>
          </cell>
          <cell r="AS778" t="str">
            <v>Physical Replication</v>
          </cell>
          <cell r="AT778" t="str">
            <v>Physical</v>
          </cell>
          <cell r="AU778" t="str">
            <v>Full</v>
          </cell>
          <cell r="AV778" t="str">
            <v>Equities</v>
          </cell>
          <cell r="AW778" t="str">
            <v>No</v>
          </cell>
          <cell r="AX778" t="str">
            <v>Yes with UCITS V</v>
          </cell>
          <cell r="AY778" t="str">
            <v>BNP aribas Arbitrage</v>
          </cell>
          <cell r="AZ778" t="str">
            <v/>
          </cell>
          <cell r="BA778" t="str">
            <v>No</v>
          </cell>
          <cell r="BB778"/>
          <cell r="BC778"/>
          <cell r="BD778"/>
          <cell r="BE778"/>
          <cell r="BF778" t="str">
            <v/>
          </cell>
          <cell r="BG778" t="str">
            <v>Daily</v>
          </cell>
          <cell r="BH778"/>
          <cell r="BI778"/>
          <cell r="BJ778"/>
          <cell r="BK778" t="str">
            <v>Reinvested</v>
          </cell>
          <cell r="BL778"/>
          <cell r="BM778"/>
          <cell r="BN778"/>
          <cell r="BO778"/>
          <cell r="BP778"/>
          <cell r="BQ778"/>
          <cell r="BR778" t="str">
            <v>500000</v>
          </cell>
          <cell r="BS778" t="str">
            <v>-</v>
          </cell>
          <cell r="BT778" t="str">
            <v>(D-1) 04:30 PM Paris time</v>
          </cell>
          <cell r="BU778" t="str">
            <v>NA</v>
          </cell>
          <cell r="BV778" t="str">
            <v>(D-1) 03:45 PM Paris time</v>
          </cell>
          <cell r="BW778" t="str">
            <v>D</v>
          </cell>
          <cell r="BX778" t="str">
            <v>D+1</v>
          </cell>
          <cell r="BY778" t="str">
            <v>D+3</v>
          </cell>
          <cell r="BZ778" t="str">
            <v>Please refer to PM</v>
          </cell>
          <cell r="CA778" t="str">
            <v>Please refer to PM</v>
          </cell>
          <cell r="CB778">
            <v>9</v>
          </cell>
          <cell r="CC778">
            <v>0</v>
          </cell>
          <cell r="CD778" t="str">
            <v>0.20% on the primary market</v>
          </cell>
          <cell r="CE778" t="str">
            <v>0.10% on the primary market</v>
          </cell>
          <cell r="CF778" t="str">
            <v>No</v>
          </cell>
          <cell r="CG778" t="str">
            <v>NA</v>
          </cell>
          <cell r="CH778" t="str">
            <v>NA</v>
          </cell>
          <cell r="CI778" t="str">
            <v>No securities lending</v>
          </cell>
          <cell r="CJ778" t="str">
            <v>NA</v>
          </cell>
          <cell r="CK778" t="str">
            <v>No collateral</v>
          </cell>
          <cell r="CL778" t="str">
            <v>No collateral</v>
          </cell>
          <cell r="CM778" t="str">
            <v>No collateral</v>
          </cell>
          <cell r="CN778" t="str">
            <v>No collateral</v>
          </cell>
          <cell r="CO778" t="str">
            <v>No</v>
          </cell>
          <cell r="CP778" t="str">
            <v>NA</v>
          </cell>
          <cell r="CQ778" t="str">
            <v>NA</v>
          </cell>
          <cell r="CR778" t="str">
            <v>No</v>
          </cell>
          <cell r="CS778" t="str">
            <v>Alexandre Zamora</v>
          </cell>
          <cell r="CT778" t="str">
            <v/>
          </cell>
          <cell r="CU778"/>
          <cell r="CV778" t="str">
            <v/>
          </cell>
          <cell r="CW778" t="str">
            <v/>
          </cell>
          <cell r="CX778">
            <v>116678813</v>
          </cell>
          <cell r="CY778" t="str">
            <v>Yes</v>
          </cell>
          <cell r="CZ778" t="str">
            <v>ESG</v>
          </cell>
          <cell r="DA778" t="str">
            <v>Beta</v>
          </cell>
          <cell r="DB778" t="str">
            <v>No</v>
          </cell>
          <cell r="DC778" t="str">
            <v>Equity fund (&gt;51% equities)</v>
          </cell>
          <cell r="DD778" t="str">
            <v/>
          </cell>
          <cell r="DE778" t="str">
            <v/>
          </cell>
          <cell r="DF778" t="str">
            <v>No</v>
          </cell>
          <cell r="DG778">
            <v>18</v>
          </cell>
          <cell r="DH778">
            <v>12</v>
          </cell>
          <cell r="DI778">
            <v>0</v>
          </cell>
          <cell r="DJ778">
            <v>30</v>
          </cell>
          <cell r="DK778">
            <v>30</v>
          </cell>
          <cell r="DL778">
            <v>18</v>
          </cell>
          <cell r="DM778">
            <v>0</v>
          </cell>
          <cell r="DN778">
            <v>12</v>
          </cell>
          <cell r="DO778" t="str">
            <v>Primary market: Authorised Participants and Institutionnal Investors
Secondary market: All</v>
          </cell>
          <cell r="DP778" t="str">
            <v>None</v>
          </cell>
          <cell r="DQ778" t="str">
            <v>BNP Paribas Securities Services Luxembourg</v>
          </cell>
          <cell r="DR778" t="str">
            <v>BNP Paribas Securities Services Luxembourg</v>
          </cell>
          <cell r="DS778" t="str">
            <v>in-house lawyers</v>
          </cell>
          <cell r="DT778" t="str">
            <v>BNP Paribas Securities Services Luxembourg</v>
          </cell>
          <cell r="DU778" t="str">
            <v>31st of December</v>
          </cell>
          <cell r="DV778" t="str">
            <v>ESG</v>
          </cell>
          <cell r="DW778" t="str">
            <v>EQUITY</v>
          </cell>
          <cell r="DX778" t="str">
            <v/>
          </cell>
          <cell r="DY778" t="str">
            <v/>
          </cell>
          <cell r="DZ778" t="str">
            <v>ART 8</v>
          </cell>
          <cell r="EA778" t="str">
            <v>CAT 1</v>
          </cell>
        </row>
        <row r="779">
          <cell r="H779" t="str">
            <v>LU2365458905</v>
          </cell>
          <cell r="I779" t="str">
            <v>UCITS ETF</v>
          </cell>
          <cell r="J779" t="str">
            <v>Capitalisation</v>
          </cell>
          <cell r="K779" t="str">
            <v>EUR</v>
          </cell>
          <cell r="L779" t="str">
            <v>EUR</v>
          </cell>
          <cell r="M779" t="str">
            <v>No</v>
          </cell>
          <cell r="N779"/>
          <cell r="O779" t="str">
            <v>Luxembourg</v>
          </cell>
          <cell r="P779" t="str">
            <v>IT</v>
          </cell>
          <cell r="Q779" t="str">
            <v>Borsa Italiana</v>
          </cell>
          <cell r="R779" t="str">
            <v>XMIL</v>
          </cell>
          <cell r="S779">
            <v>44539</v>
          </cell>
          <cell r="T779" t="str">
            <v>Delisted, previously listed from 16/06/2022</v>
          </cell>
          <cell r="U779" t="str">
            <v>No</v>
          </cell>
          <cell r="V779" t="str">
            <v>FENGRECN</v>
          </cell>
          <cell r="W779" t="str">
            <v>Share not hedged</v>
          </cell>
          <cell r="X779" t="str">
            <v>GRCTB IM</v>
          </cell>
          <cell r="Y779" t="str">
            <v>IGRCT</v>
          </cell>
          <cell r="Z779" t="str">
            <v>NSCFR0IGRCT4</v>
          </cell>
          <cell r="AA779" t="str">
            <v>GRCTB</v>
          </cell>
          <cell r="AB779" t="str">
            <v>.TFTFENGRECNE</v>
          </cell>
          <cell r="AC779" t="str">
            <v>GRCTB.MI</v>
          </cell>
          <cell r="AD779" t="str">
            <v>GRCTBINAV=IHSM</v>
          </cell>
          <cell r="AE779"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79" t="str">
            <v>please refer to another source</v>
          </cell>
          <cell r="AG779" t="str">
            <v>please refer to another source</v>
          </cell>
          <cell r="AH779" t="str">
            <v>Luxemburg SICAV</v>
          </cell>
          <cell r="AI779" t="str">
            <v>FTSE EPRA Nareit Developed Green EU CTB (NTR) Index</v>
          </cell>
          <cell r="AJ779" t="str">
            <v>Net Total Return</v>
          </cell>
          <cell r="AK779" t="str">
            <v>EUR</v>
          </cell>
          <cell r="AL779" t="str">
            <v>The benchmark is the FTSE EPRA Nareit Developed Green EU CTB (NTR) Index published in EUR by FTSE International Limited. The composition of the index is reviewed annually in September. It is a Net Total Return index (calculated with net dividends reinvested).</v>
          </cell>
          <cell r="AM779" t="str">
            <v>please refer to another source</v>
          </cell>
          <cell r="AN779" t="str">
            <v>FTSE International Limited</v>
          </cell>
          <cell r="AO779" t="str">
            <v>Global</v>
          </cell>
          <cell r="AP779" t="str">
            <v>Global (Developed market)</v>
          </cell>
          <cell r="AQ779" t="str">
            <v>AT, DE, DK, ES, FI, FR, IT**, LU, NL, SE, SK</v>
          </cell>
          <cell r="AR779" t="str">
            <v>AT, DE, DK, ES, FI, FR, IT**, LU, NL, SE, SK</v>
          </cell>
          <cell r="AS779" t="str">
            <v>Full or optimised replication</v>
          </cell>
          <cell r="AT779" t="str">
            <v>Physical</v>
          </cell>
          <cell r="AU779" t="str">
            <v>Optimized</v>
          </cell>
          <cell r="AV779" t="str">
            <v>Equities</v>
          </cell>
          <cell r="AW779" t="str">
            <v>No</v>
          </cell>
          <cell r="AX779" t="str">
            <v>Yes with UCITS V</v>
          </cell>
          <cell r="AY779" t="str">
            <v>BNP Paribas Arbitrage</v>
          </cell>
          <cell r="AZ779" t="str">
            <v>NA</v>
          </cell>
          <cell r="BA779" t="str">
            <v>No</v>
          </cell>
          <cell r="BB779"/>
          <cell r="BC779"/>
          <cell r="BD779"/>
          <cell r="BE779"/>
          <cell r="BF779" t="str">
            <v/>
          </cell>
          <cell r="BG779" t="str">
            <v>Daily</v>
          </cell>
          <cell r="BH779"/>
          <cell r="BI779"/>
          <cell r="BJ779"/>
          <cell r="BK779" t="str">
            <v>Reinvested</v>
          </cell>
          <cell r="BL779"/>
          <cell r="BM779"/>
          <cell r="BN779"/>
          <cell r="BO779"/>
          <cell r="BP779"/>
          <cell r="BQ779"/>
          <cell r="BR779" t="str">
            <v>500000</v>
          </cell>
          <cell r="BS779" t="str">
            <v>-</v>
          </cell>
          <cell r="BT779" t="str">
            <v>(D-1) 04:30 PM Paris time</v>
          </cell>
          <cell r="BU779" t="str">
            <v>NA</v>
          </cell>
          <cell r="BV779" t="str">
            <v>(D-1) 03:45 PM Paris time</v>
          </cell>
          <cell r="BW779" t="str">
            <v>D</v>
          </cell>
          <cell r="BX779" t="str">
            <v>D+1</v>
          </cell>
          <cell r="BY779" t="str">
            <v>D+3</v>
          </cell>
          <cell r="BZ779" t="str">
            <v>Please refer to PM</v>
          </cell>
          <cell r="CA779" t="str">
            <v>Please refer to PM</v>
          </cell>
          <cell r="CB779">
            <v>6</v>
          </cell>
          <cell r="CC779">
            <v>0</v>
          </cell>
          <cell r="CD779" t="str">
            <v>0,2% on the primary market</v>
          </cell>
          <cell r="CE779" t="str">
            <v>0,2% on the primary market</v>
          </cell>
          <cell r="CF779" t="str">
            <v>No</v>
          </cell>
          <cell r="CG779" t="str">
            <v>NA</v>
          </cell>
          <cell r="CH779" t="str">
            <v>NA</v>
          </cell>
          <cell r="CI779" t="str">
            <v>No securities lending</v>
          </cell>
          <cell r="CJ779" t="str">
            <v>NA</v>
          </cell>
          <cell r="CK779" t="str">
            <v>No collateral</v>
          </cell>
          <cell r="CL779" t="str">
            <v>No collateral</v>
          </cell>
          <cell r="CM779" t="str">
            <v>No collateral</v>
          </cell>
          <cell r="CN779" t="str">
            <v>No collateral</v>
          </cell>
          <cell r="CO779" t="str">
            <v>No</v>
          </cell>
          <cell r="CP779" t="str">
            <v>NA</v>
          </cell>
          <cell r="CQ779" t="str">
            <v>NA</v>
          </cell>
          <cell r="CR779" t="str">
            <v>No</v>
          </cell>
          <cell r="CS779" t="str">
            <v>Ashok Outtandy</v>
          </cell>
          <cell r="CT779" t="str">
            <v/>
          </cell>
          <cell r="CU779"/>
          <cell r="CV779" t="str">
            <v/>
          </cell>
          <cell r="CW779" t="str">
            <v/>
          </cell>
          <cell r="CX779" t="str">
            <v/>
          </cell>
          <cell r="CY779" t="str">
            <v>Yes</v>
          </cell>
          <cell r="CZ779" t="str">
            <v>ESG</v>
          </cell>
          <cell r="DA779" t="str">
            <v>Beta</v>
          </cell>
          <cell r="DB779" t="str">
            <v>No</v>
          </cell>
          <cell r="DC779" t="str">
            <v>Foreign real estate fund (&gt;51% foreign real estate)</v>
          </cell>
          <cell r="DD779" t="str">
            <v>in progress</v>
          </cell>
          <cell r="DE779" t="str">
            <v/>
          </cell>
          <cell r="DF779" t="str">
            <v>No</v>
          </cell>
          <cell r="DG779">
            <v>28</v>
          </cell>
          <cell r="DH779">
            <v>12</v>
          </cell>
          <cell r="DI779">
            <v>0</v>
          </cell>
          <cell r="DJ779">
            <v>40</v>
          </cell>
          <cell r="DK779">
            <v>40</v>
          </cell>
          <cell r="DL779">
            <v>28</v>
          </cell>
          <cell r="DM779">
            <v>0</v>
          </cell>
          <cell r="DN779">
            <v>12</v>
          </cell>
          <cell r="DO779" t="str">
            <v>Primary market: Authorised Participants and Institutionnal Investors
Secondary market: All</v>
          </cell>
          <cell r="DP779" t="str">
            <v>None</v>
          </cell>
          <cell r="DQ779" t="str">
            <v>BNP Paribas Securities Services Luxembourg</v>
          </cell>
          <cell r="DR779" t="str">
            <v>BNP Paribas Securities Services Luxembourg</v>
          </cell>
          <cell r="DS779" t="str">
            <v>in-house lawyers</v>
          </cell>
          <cell r="DT779" t="str">
            <v>BNP Paribas Securities Services Luxembourg</v>
          </cell>
          <cell r="DU779" t="str">
            <v>31st of December</v>
          </cell>
          <cell r="DV779" t="str">
            <v>ESG</v>
          </cell>
          <cell r="DW779" t="str">
            <v>LISTED REAL ESTATE</v>
          </cell>
          <cell r="DX779" t="str">
            <v/>
          </cell>
          <cell r="DY779" t="str">
            <v/>
          </cell>
          <cell r="DZ779" t="str">
            <v>ART 8</v>
          </cell>
          <cell r="EA779" t="str">
            <v>CAT 1</v>
          </cell>
        </row>
        <row r="780">
          <cell r="H780" t="str">
            <v>LU2365458814</v>
          </cell>
          <cell r="I780" t="str">
            <v>UCITS ETF</v>
          </cell>
          <cell r="J780" t="str">
            <v>Capitalisation</v>
          </cell>
          <cell r="K780" t="str">
            <v>EUR</v>
          </cell>
          <cell r="L780" t="str">
            <v>EUR</v>
          </cell>
          <cell r="M780" t="str">
            <v>No</v>
          </cell>
          <cell r="N780"/>
          <cell r="O780" t="str">
            <v>Luxembourg</v>
          </cell>
          <cell r="P780" t="str">
            <v>IT</v>
          </cell>
          <cell r="Q780" t="str">
            <v>Borsa Italiana</v>
          </cell>
          <cell r="R780" t="str">
            <v>XMIL</v>
          </cell>
          <cell r="S780">
            <v>44540</v>
          </cell>
          <cell r="T780">
            <v>44728</v>
          </cell>
          <cell r="U780" t="str">
            <v>No</v>
          </cell>
          <cell r="V780" t="str">
            <v>JPEIGSSE</v>
          </cell>
          <cell r="W780" t="str">
            <v>Share not hedged</v>
          </cell>
          <cell r="X780" t="str">
            <v>EJEGSS IM</v>
          </cell>
          <cell r="Y780" t="str">
            <v>IGGSD</v>
          </cell>
          <cell r="Z780" t="str">
            <v>NSCFR0IGSSD2</v>
          </cell>
          <cell r="AA780" t="str">
            <v>EJEGSS</v>
          </cell>
          <cell r="AB780" t="str">
            <v>.JPEIGSSE</v>
          </cell>
          <cell r="AC780" t="str">
            <v>GSSBD.MI</v>
          </cell>
          <cell r="AD780" t="str">
            <v>GSSBDINAV=IHSM</v>
          </cell>
          <cell r="AE780"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80" t="str">
            <v>please refer to another source</v>
          </cell>
          <cell r="AG780" t="str">
            <v>please refer to another source</v>
          </cell>
          <cell r="AH780" t="str">
            <v>Luxemburg SICAV</v>
          </cell>
          <cell r="AI780" t="str">
            <v>J.P. Morgan Screened Green, Social &amp; Sustainability IG
EUR Bond (TR) Index</v>
          </cell>
          <cell r="AJ780" t="str">
            <v>Total Return</v>
          </cell>
          <cell r="AK780" t="str">
            <v>EUR</v>
          </cell>
          <cell r="AL780"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80" t="str">
            <v>please refer to another source</v>
          </cell>
          <cell r="AN780" t="str">
            <v>JP Morgan</v>
          </cell>
          <cell r="AO780" t="str">
            <v>Global</v>
          </cell>
          <cell r="AP780" t="str">
            <v>Global including Emerging Markets</v>
          </cell>
          <cell r="AQ780" t="str">
            <v>AT, CH, DE, DK, ES, FI, FR, IT**, LU, NL, SE, UK</v>
          </cell>
          <cell r="AR780" t="str">
            <v>AT, DE, DK, ES, FI, FR, IT**, LU, NL, SE, UK</v>
          </cell>
          <cell r="AS780" t="str">
            <v>Full or optimised replication</v>
          </cell>
          <cell r="AT780" t="str">
            <v>Physical</v>
          </cell>
          <cell r="AU780" t="str">
            <v>Optimized</v>
          </cell>
          <cell r="AV780" t="str">
            <v>Equities</v>
          </cell>
          <cell r="AW780" t="str">
            <v>No</v>
          </cell>
          <cell r="AX780" t="str">
            <v>Yes with UCITS V</v>
          </cell>
          <cell r="AY780" t="str">
            <v>BNP aribas Arbitrage</v>
          </cell>
          <cell r="AZ780" t="str">
            <v/>
          </cell>
          <cell r="BA780" t="str">
            <v>No</v>
          </cell>
          <cell r="BB780"/>
          <cell r="BC780"/>
          <cell r="BD780"/>
          <cell r="BE780"/>
          <cell r="BF780" t="str">
            <v>Markit</v>
          </cell>
          <cell r="BG780" t="str">
            <v>Daily</v>
          </cell>
          <cell r="BH780"/>
          <cell r="BI780"/>
          <cell r="BJ780"/>
          <cell r="BK780" t="str">
            <v>Reinvested</v>
          </cell>
          <cell r="BL780"/>
          <cell r="BM780"/>
          <cell r="BN780"/>
          <cell r="BO780"/>
          <cell r="BP780"/>
          <cell r="BQ780"/>
          <cell r="BR780" t="str">
            <v>500000</v>
          </cell>
          <cell r="BS780" t="str">
            <v>-</v>
          </cell>
          <cell r="BT780" t="str">
            <v>2:45 PM Paris time</v>
          </cell>
          <cell r="BU780" t="str">
            <v>NA</v>
          </cell>
          <cell r="BV780" t="str">
            <v>01:30 PM Paris time</v>
          </cell>
          <cell r="BW780" t="str">
            <v>D</v>
          </cell>
          <cell r="BX780" t="str">
            <v>D+1</v>
          </cell>
          <cell r="BY780" t="str">
            <v>D+3</v>
          </cell>
          <cell r="BZ780" t="str">
            <v>Please refer to PM</v>
          </cell>
          <cell r="CA780" t="str">
            <v>Please refer to PM</v>
          </cell>
          <cell r="CB780">
            <v>12</v>
          </cell>
          <cell r="CC780">
            <v>8</v>
          </cell>
          <cell r="CD780" t="str">
            <v>1,50% on the primary market</v>
          </cell>
          <cell r="CE780" t="str">
            <v>1% on the primary market</v>
          </cell>
          <cell r="CF780" t="str">
            <v>No</v>
          </cell>
          <cell r="CG780" t="str">
            <v>NA</v>
          </cell>
          <cell r="CH780" t="str">
            <v>NA</v>
          </cell>
          <cell r="CI780" t="str">
            <v>No securities lending</v>
          </cell>
          <cell r="CJ780" t="str">
            <v>NA</v>
          </cell>
          <cell r="CK780" t="str">
            <v>No collateral</v>
          </cell>
          <cell r="CL780" t="str">
            <v>No collateral</v>
          </cell>
          <cell r="CM780" t="str">
            <v>No collateral</v>
          </cell>
          <cell r="CN780" t="str">
            <v>No collateral</v>
          </cell>
          <cell r="CO780" t="str">
            <v>No</v>
          </cell>
          <cell r="CP780" t="str">
            <v>NA</v>
          </cell>
          <cell r="CQ780" t="str">
            <v>NA</v>
          </cell>
          <cell r="CR780" t="str">
            <v>No</v>
          </cell>
          <cell r="CS780" t="str">
            <v>Luca Pagni</v>
          </cell>
          <cell r="CT780" t="str">
            <v/>
          </cell>
          <cell r="CU780"/>
          <cell r="CV780" t="str">
            <v/>
          </cell>
          <cell r="CW780" t="str">
            <v/>
          </cell>
          <cell r="CX780" t="str">
            <v/>
          </cell>
          <cell r="CY780" t="str">
            <v>Yes</v>
          </cell>
          <cell r="CZ780" t="str">
            <v>ESG</v>
          </cell>
          <cell r="DA780" t="str">
            <v>Beta</v>
          </cell>
          <cell r="DB780" t="str">
            <v>No</v>
          </cell>
          <cell r="DC780" t="str">
            <v>Other funds (no equities or &lt;25% equities)</v>
          </cell>
          <cell r="DD780" t="str">
            <v/>
          </cell>
          <cell r="DE780" t="str">
            <v/>
          </cell>
          <cell r="DF780" t="str">
            <v>No</v>
          </cell>
          <cell r="DG780">
            <v>13</v>
          </cell>
          <cell r="DH780">
            <v>12</v>
          </cell>
          <cell r="DI780">
            <v>0</v>
          </cell>
          <cell r="DJ780">
            <v>25</v>
          </cell>
          <cell r="DK780">
            <v>25</v>
          </cell>
          <cell r="DL780">
            <v>13</v>
          </cell>
          <cell r="DM780">
            <v>0</v>
          </cell>
          <cell r="DN780">
            <v>12</v>
          </cell>
          <cell r="DO780" t="str">
            <v>Primary market: Authorised Participants and Institutionnal Investors
Secondary market: All</v>
          </cell>
          <cell r="DP780" t="str">
            <v>None</v>
          </cell>
          <cell r="DQ780" t="str">
            <v>BNP Paribas Securities Services Luxembourg</v>
          </cell>
          <cell r="DR780" t="str">
            <v>BNP Paribas Securities Services Luxembourg</v>
          </cell>
          <cell r="DS780" t="str">
            <v>in-house lawyers</v>
          </cell>
          <cell r="DT780" t="str">
            <v>BNP Paribas Securities Services Luxembourg</v>
          </cell>
          <cell r="DU780" t="str">
            <v>31st of December</v>
          </cell>
          <cell r="DV780" t="str">
            <v>ESG</v>
          </cell>
          <cell r="DW780" t="str">
            <v>FIXED INCOME</v>
          </cell>
          <cell r="DX780" t="str">
            <v/>
          </cell>
          <cell r="DY780" t="str">
            <v/>
          </cell>
          <cell r="DZ780" t="str">
            <v>ART 9</v>
          </cell>
          <cell r="EA780" t="str">
            <v>CAT 1</v>
          </cell>
        </row>
        <row r="781">
          <cell r="H781" t="str">
            <v>LU2365458814</v>
          </cell>
          <cell r="I781" t="str">
            <v>UCITS ETF</v>
          </cell>
          <cell r="J781" t="str">
            <v>Capitalisation</v>
          </cell>
          <cell r="K781" t="str">
            <v>EUR</v>
          </cell>
          <cell r="L781" t="str">
            <v>EUR</v>
          </cell>
          <cell r="M781" t="str">
            <v>No</v>
          </cell>
          <cell r="N781"/>
          <cell r="O781" t="str">
            <v>Luxembourg</v>
          </cell>
          <cell r="P781" t="str">
            <v>CH</v>
          </cell>
          <cell r="Q781" t="str">
            <v>SIX Swiss Exchange</v>
          </cell>
          <cell r="R781" t="str">
            <v>XSWX</v>
          </cell>
          <cell r="S781">
            <v>44540</v>
          </cell>
          <cell r="T781">
            <v>45489</v>
          </cell>
          <cell r="U781" t="str">
            <v>No</v>
          </cell>
          <cell r="V781" t="str">
            <v>JPEIGSSE</v>
          </cell>
          <cell r="W781" t="str">
            <v>Share not hedged</v>
          </cell>
          <cell r="X781" t="str">
            <v>GSSBD SE</v>
          </cell>
          <cell r="Y781" t="str">
            <v>IGGSD</v>
          </cell>
          <cell r="Z781" t="str">
            <v>NSCFR0IGSSD2</v>
          </cell>
          <cell r="AA781" t="str">
            <v>GSSBD</v>
          </cell>
          <cell r="AB781" t="str">
            <v>.JPEIGSSE</v>
          </cell>
          <cell r="AC781" t="str">
            <v>GSSBD.S</v>
          </cell>
          <cell r="AD781" t="str">
            <v>GSSBDINAV=IHSM</v>
          </cell>
          <cell r="AE781"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81" t="str">
            <v>please refer to another source</v>
          </cell>
          <cell r="AG781" t="str">
            <v>please refer to another source</v>
          </cell>
          <cell r="AH781" t="str">
            <v>Luxemburg SICAV</v>
          </cell>
          <cell r="AI781" t="str">
            <v>J.P. Morgan Screened Green, Social &amp; Sustainability IG
EUR Bond (TR) Index</v>
          </cell>
          <cell r="AJ781" t="str">
            <v>Total Return</v>
          </cell>
          <cell r="AK781" t="str">
            <v>EUR</v>
          </cell>
          <cell r="AL781"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81" t="str">
            <v>please refer to another source</v>
          </cell>
          <cell r="AN781" t="str">
            <v>JP Morgan</v>
          </cell>
          <cell r="AO781" t="str">
            <v>Global</v>
          </cell>
          <cell r="AP781" t="str">
            <v>Global including Emerging Markets</v>
          </cell>
          <cell r="AQ781" t="str">
            <v>AT, CH, DE, DK, ES, FI, FR, IT**, LU, NL, SE, UK</v>
          </cell>
          <cell r="AR781" t="str">
            <v>AT, DE, DK, ES, FI, FR, IT**, LU, NL, SE, UK</v>
          </cell>
          <cell r="AS781" t="str">
            <v>Full or optimised replication</v>
          </cell>
          <cell r="AT781" t="str">
            <v>Physical</v>
          </cell>
          <cell r="AU781" t="str">
            <v>Optimized</v>
          </cell>
          <cell r="AV781" t="str">
            <v>Equities</v>
          </cell>
          <cell r="AW781" t="str">
            <v>No</v>
          </cell>
          <cell r="AX781" t="str">
            <v>Yes with UCITS V</v>
          </cell>
          <cell r="AY781" t="str">
            <v>BNP aribas Arbitrage</v>
          </cell>
          <cell r="AZ781" t="str">
            <v/>
          </cell>
          <cell r="BA781" t="str">
            <v>No</v>
          </cell>
          <cell r="BB781"/>
          <cell r="BC781"/>
          <cell r="BD781"/>
          <cell r="BE781"/>
          <cell r="BF781" t="str">
            <v>Markit</v>
          </cell>
          <cell r="BG781" t="str">
            <v>Daily</v>
          </cell>
          <cell r="BH781"/>
          <cell r="BI781"/>
          <cell r="BJ781"/>
          <cell r="BK781" t="str">
            <v>Reinvested</v>
          </cell>
          <cell r="BL781"/>
          <cell r="BM781"/>
          <cell r="BN781"/>
          <cell r="BO781"/>
          <cell r="BP781"/>
          <cell r="BQ781"/>
          <cell r="BR781" t="str">
            <v>500000</v>
          </cell>
          <cell r="BS781" t="str">
            <v>-</v>
          </cell>
          <cell r="BT781" t="str">
            <v>2:45 PM Paris time</v>
          </cell>
          <cell r="BU781" t="str">
            <v>NA</v>
          </cell>
          <cell r="BV781" t="str">
            <v>01:30 PM Paris time</v>
          </cell>
          <cell r="BW781" t="str">
            <v>D</v>
          </cell>
          <cell r="BX781" t="str">
            <v>D+1</v>
          </cell>
          <cell r="BY781" t="str">
            <v>D+3</v>
          </cell>
          <cell r="BZ781" t="str">
            <v>Please refer to PM</v>
          </cell>
          <cell r="CA781" t="str">
            <v>Please refer to PM</v>
          </cell>
          <cell r="CB781">
            <v>12</v>
          </cell>
          <cell r="CC781">
            <v>8</v>
          </cell>
          <cell r="CD781" t="str">
            <v>1,50% on the primary market</v>
          </cell>
          <cell r="CE781" t="str">
            <v>1% on the primary market</v>
          </cell>
          <cell r="CF781" t="str">
            <v>No</v>
          </cell>
          <cell r="CG781" t="str">
            <v>NA</v>
          </cell>
          <cell r="CH781" t="str">
            <v>NA</v>
          </cell>
          <cell r="CI781" t="str">
            <v>No securities lending</v>
          </cell>
          <cell r="CJ781" t="str">
            <v>NA</v>
          </cell>
          <cell r="CK781" t="str">
            <v>No collateral</v>
          </cell>
          <cell r="CL781" t="str">
            <v>No collateral</v>
          </cell>
          <cell r="CM781" t="str">
            <v>No collateral</v>
          </cell>
          <cell r="CN781" t="str">
            <v>No collateral</v>
          </cell>
          <cell r="CO781" t="str">
            <v>No</v>
          </cell>
          <cell r="CP781" t="str">
            <v>NA</v>
          </cell>
          <cell r="CQ781" t="str">
            <v>NA</v>
          </cell>
          <cell r="CR781" t="str">
            <v>No</v>
          </cell>
          <cell r="CS781" t="str">
            <v>Luca Pagni</v>
          </cell>
          <cell r="CT781" t="str">
            <v/>
          </cell>
          <cell r="CU781"/>
          <cell r="CV781" t="str">
            <v/>
          </cell>
          <cell r="CW781" t="str">
            <v/>
          </cell>
          <cell r="CX781">
            <v>115487421</v>
          </cell>
          <cell r="CY781" t="str">
            <v>Yes</v>
          </cell>
          <cell r="CZ781" t="str">
            <v>ESG</v>
          </cell>
          <cell r="DA781" t="str">
            <v>Beta</v>
          </cell>
          <cell r="DB781" t="str">
            <v>No</v>
          </cell>
          <cell r="DC781" t="str">
            <v>Other funds (no equities or &lt;25% equities)</v>
          </cell>
          <cell r="DD781" t="str">
            <v/>
          </cell>
          <cell r="DE781" t="str">
            <v/>
          </cell>
          <cell r="DF781" t="str">
            <v>No</v>
          </cell>
          <cell r="DG781">
            <v>13</v>
          </cell>
          <cell r="DH781">
            <v>12</v>
          </cell>
          <cell r="DI781">
            <v>0</v>
          </cell>
          <cell r="DJ781">
            <v>25</v>
          </cell>
          <cell r="DK781">
            <v>25</v>
          </cell>
          <cell r="DL781">
            <v>13</v>
          </cell>
          <cell r="DM781">
            <v>0</v>
          </cell>
          <cell r="DN781">
            <v>12</v>
          </cell>
          <cell r="DO781" t="str">
            <v>Primary market: Authorised Participants and Institutionnal Investors
Secondary market: All</v>
          </cell>
          <cell r="DP781" t="str">
            <v>None</v>
          </cell>
          <cell r="DQ781" t="str">
            <v>BNP Paribas Securities Services Luxembourg</v>
          </cell>
          <cell r="DR781" t="str">
            <v>BNP Paribas Securities Services Luxembourg</v>
          </cell>
          <cell r="DS781" t="str">
            <v>in-house lawyers</v>
          </cell>
          <cell r="DT781" t="str">
            <v>BNP Paribas Securities Services Luxembourg</v>
          </cell>
          <cell r="DU781" t="str">
            <v>31st of December</v>
          </cell>
          <cell r="DV781" t="str">
            <v>ESG</v>
          </cell>
          <cell r="DW781" t="str">
            <v>FIXED INCOME</v>
          </cell>
          <cell r="DX781" t="str">
            <v/>
          </cell>
          <cell r="DY781" t="str">
            <v/>
          </cell>
          <cell r="DZ781" t="str">
            <v>ART 9</v>
          </cell>
          <cell r="EA781" t="str">
            <v>CAT 1</v>
          </cell>
        </row>
        <row r="782">
          <cell r="H782" t="str">
            <v>LU2446381555</v>
          </cell>
          <cell r="I782" t="str">
            <v>UCITS ETF</v>
          </cell>
          <cell r="J782" t="str">
            <v>Capitalisation</v>
          </cell>
          <cell r="K782" t="str">
            <v>EUR</v>
          </cell>
          <cell r="L782" t="str">
            <v>EUR</v>
          </cell>
          <cell r="M782" t="str">
            <v>No</v>
          </cell>
          <cell r="N782"/>
          <cell r="O782" t="str">
            <v>Luxembourg</v>
          </cell>
          <cell r="P782" t="str">
            <v>FR</v>
          </cell>
          <cell r="Q782" t="str">
            <v>Euronext Paris</v>
          </cell>
          <cell r="R782" t="str">
            <v>XPAR</v>
          </cell>
          <cell r="S782">
            <v>44804</v>
          </cell>
          <cell r="T782">
            <v>44833</v>
          </cell>
          <cell r="U782" t="str">
            <v>Yes</v>
          </cell>
          <cell r="V782" t="str">
            <v>BIOLPAB</v>
          </cell>
          <cell r="W782" t="str">
            <v>Share not hedged</v>
          </cell>
          <cell r="X782" t="str">
            <v>BIODV FP</v>
          </cell>
          <cell r="Y782" t="str">
            <v>IBODV</v>
          </cell>
          <cell r="Z782" t="str">
            <v>NSCFR0IBODV6</v>
          </cell>
          <cell r="AA782" t="str">
            <v>BIODV</v>
          </cell>
          <cell r="AB782" t="str">
            <v/>
          </cell>
          <cell r="AC782" t="str">
            <v>BIODV.PA</v>
          </cell>
          <cell r="AD782" t="str">
            <v>BIODVINAV=IHSM</v>
          </cell>
          <cell r="AE782"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2" t="str">
            <v>please refer to another source</v>
          </cell>
          <cell r="AG782" t="str">
            <v>please refer to another source</v>
          </cell>
          <cell r="AH782" t="str">
            <v>Luxemburg SICAV</v>
          </cell>
          <cell r="AI782" t="str">
            <v>Euronext ESG Biodiversity Leaders index</v>
          </cell>
          <cell r="AJ782" t="str">
            <v>Net Total Return</v>
          </cell>
          <cell r="AK782" t="str">
            <v>EUR</v>
          </cell>
          <cell r="AL782"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2" t="str">
            <v>please refer to another source</v>
          </cell>
          <cell r="AN782" t="str">
            <v>Euronext</v>
          </cell>
          <cell r="AO782" t="str">
            <v>Eurozone</v>
          </cell>
          <cell r="AP782" t="str">
            <v>Eurozone</v>
          </cell>
          <cell r="AQ782" t="str">
            <v>AT, CH, DE, DK, ES, FI, FR, IT**, LU, NL, SE</v>
          </cell>
          <cell r="AR782" t="str">
            <v>AT, CH, DE, DK, ES, FI, FR, IT**, LU, NL, SE</v>
          </cell>
          <cell r="AS782" t="str">
            <v>Full or optimised replication</v>
          </cell>
          <cell r="AT782" t="str">
            <v>Physical</v>
          </cell>
          <cell r="AU782" t="str">
            <v>Optimized</v>
          </cell>
          <cell r="AV782" t="str">
            <v>Equities</v>
          </cell>
          <cell r="AW782" t="str">
            <v>No</v>
          </cell>
          <cell r="AX782" t="str">
            <v>Yes with UCITS V</v>
          </cell>
          <cell r="AY782" t="str">
            <v>BNP aribas Arbitrage</v>
          </cell>
          <cell r="AZ782" t="str">
            <v/>
          </cell>
          <cell r="BA782" t="str">
            <v>No</v>
          </cell>
          <cell r="BB782"/>
          <cell r="BC782"/>
          <cell r="BD782"/>
          <cell r="BE782"/>
          <cell r="BF782" t="str">
            <v>Markit</v>
          </cell>
          <cell r="BG782" t="str">
            <v>Daily</v>
          </cell>
          <cell r="BH782"/>
          <cell r="BI782"/>
          <cell r="BJ782"/>
          <cell r="BK782" t="str">
            <v>Reinvested</v>
          </cell>
          <cell r="BL782"/>
          <cell r="BM782"/>
          <cell r="BN782"/>
          <cell r="BO782"/>
          <cell r="BP782"/>
          <cell r="BQ782"/>
          <cell r="BR782" t="str">
            <v>500000</v>
          </cell>
          <cell r="BS782" t="str">
            <v/>
          </cell>
          <cell r="BT782" t="str">
            <v>04:30 PM Paris time</v>
          </cell>
          <cell r="BU782" t="str">
            <v>NA</v>
          </cell>
          <cell r="BV782" t="str">
            <v>03:45 PM Paris time</v>
          </cell>
          <cell r="BW782" t="str">
            <v>D</v>
          </cell>
          <cell r="BX782" t="str">
            <v>D+1</v>
          </cell>
          <cell r="BY782" t="str">
            <v>D+3</v>
          </cell>
          <cell r="BZ782" t="str">
            <v>Please refer to PM</v>
          </cell>
          <cell r="CA782" t="str">
            <v>Please refer to PM</v>
          </cell>
          <cell r="CB782" t="str">
            <v/>
          </cell>
          <cell r="CC782" t="str">
            <v/>
          </cell>
          <cell r="CD782" t="str">
            <v>0,25% on the primary market</v>
          </cell>
          <cell r="CE782" t="str">
            <v>0,06% on the primary market</v>
          </cell>
          <cell r="CF782" t="str">
            <v>No</v>
          </cell>
          <cell r="CG782" t="str">
            <v>NA</v>
          </cell>
          <cell r="CH782" t="str">
            <v>NA</v>
          </cell>
          <cell r="CI782" t="str">
            <v>No securities lending</v>
          </cell>
          <cell r="CJ782" t="str">
            <v>NA</v>
          </cell>
          <cell r="CK782" t="str">
            <v>No collateral</v>
          </cell>
          <cell r="CL782" t="str">
            <v>No collateral</v>
          </cell>
          <cell r="CM782" t="str">
            <v>No collateral</v>
          </cell>
          <cell r="CN782" t="str">
            <v>No collateral</v>
          </cell>
          <cell r="CO782" t="str">
            <v>No</v>
          </cell>
          <cell r="CP782" t="str">
            <v>NA</v>
          </cell>
          <cell r="CQ782" t="str">
            <v>NA</v>
          </cell>
          <cell r="CR782" t="str">
            <v>No</v>
          </cell>
          <cell r="CS782" t="str">
            <v>Ashok Outtandy</v>
          </cell>
          <cell r="CT782" t="str">
            <v/>
          </cell>
          <cell r="CU782"/>
          <cell r="CV782" t="str">
            <v/>
          </cell>
          <cell r="CW782" t="str">
            <v/>
          </cell>
          <cell r="CX782" t="str">
            <v/>
          </cell>
          <cell r="CY782" t="str">
            <v>Yes</v>
          </cell>
          <cell r="CZ782" t="str">
            <v>ESG</v>
          </cell>
          <cell r="DA782" t="str">
            <v>Beta</v>
          </cell>
          <cell r="DB782" t="str">
            <v>Yes</v>
          </cell>
          <cell r="DC782" t="str">
            <v>Equity fund (&gt;51% equities)</v>
          </cell>
          <cell r="DD782" t="str">
            <v/>
          </cell>
          <cell r="DE782" t="str">
            <v/>
          </cell>
          <cell r="DF782" t="str">
            <v/>
          </cell>
          <cell r="DG782">
            <v>23</v>
          </cell>
          <cell r="DH782">
            <v>12</v>
          </cell>
          <cell r="DI782">
            <v>0</v>
          </cell>
          <cell r="DJ782">
            <v>35</v>
          </cell>
          <cell r="DK782">
            <v>35</v>
          </cell>
          <cell r="DL782">
            <v>23</v>
          </cell>
          <cell r="DM782">
            <v>0</v>
          </cell>
          <cell r="DN782">
            <v>12</v>
          </cell>
          <cell r="DO782" t="str">
            <v>Primary market: Authorised Participants and Institutionnal Investors
Secondary market: All</v>
          </cell>
          <cell r="DP782" t="str">
            <v>None</v>
          </cell>
          <cell r="DQ782" t="str">
            <v>BNP Paribas Securities Services Luxembourg</v>
          </cell>
          <cell r="DR782" t="str">
            <v>BNP Paribas Securities Services Luxembourg</v>
          </cell>
          <cell r="DS782" t="str">
            <v>in-house lawyers</v>
          </cell>
          <cell r="DT782" t="str">
            <v>BNP Paribas Securities Services Luxembourg</v>
          </cell>
          <cell r="DU782" t="str">
            <v>31st of December</v>
          </cell>
          <cell r="DV782" t="str">
            <v>ESG</v>
          </cell>
          <cell r="DW782" t="str">
            <v>EQUITY</v>
          </cell>
          <cell r="DX782" t="str">
            <v/>
          </cell>
          <cell r="DY782" t="str">
            <v/>
          </cell>
          <cell r="DZ782" t="str">
            <v>ART 8</v>
          </cell>
          <cell r="EA782" t="str">
            <v>CAT 1</v>
          </cell>
        </row>
        <row r="783">
          <cell r="H783" t="str">
            <v>LU2446381555</v>
          </cell>
          <cell r="I783" t="str">
            <v>UCITS ETF</v>
          </cell>
          <cell r="J783" t="str">
            <v>Capitalisation</v>
          </cell>
          <cell r="K783" t="str">
            <v>EUR</v>
          </cell>
          <cell r="L783" t="str">
            <v>EUR</v>
          </cell>
          <cell r="M783" t="str">
            <v>No</v>
          </cell>
          <cell r="N783"/>
          <cell r="O783" t="str">
            <v>Luxembourg</v>
          </cell>
          <cell r="P783" t="str">
            <v>DE</v>
          </cell>
          <cell r="Q783" t="str">
            <v>Xetra</v>
          </cell>
          <cell r="R783" t="str">
            <v>XETR</v>
          </cell>
          <cell r="S783">
            <v>44804</v>
          </cell>
          <cell r="T783">
            <v>44833</v>
          </cell>
          <cell r="U783" t="str">
            <v>No</v>
          </cell>
          <cell r="V783" t="str">
            <v>BIOLPAB</v>
          </cell>
          <cell r="W783" t="str">
            <v>Share not hedged</v>
          </cell>
          <cell r="X783" t="str">
            <v>ASRV GY</v>
          </cell>
          <cell r="Y783" t="str">
            <v>IBODV</v>
          </cell>
          <cell r="Z783" t="str">
            <v>NSCFR0IBODV6</v>
          </cell>
          <cell r="AA783" t="str">
            <v>ASRV</v>
          </cell>
          <cell r="AB783" t="str">
            <v/>
          </cell>
          <cell r="AC783" t="str">
            <v>ASRV.DE</v>
          </cell>
          <cell r="AD783" t="str">
            <v>BIODVINAV=IHSM</v>
          </cell>
          <cell r="AE783"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3" t="str">
            <v>please refer to another source</v>
          </cell>
          <cell r="AG783" t="str">
            <v>please refer to another source</v>
          </cell>
          <cell r="AH783" t="str">
            <v>Luxemburg SICAV</v>
          </cell>
          <cell r="AI783" t="str">
            <v>Euronext ESG Biodiversity Leaders index</v>
          </cell>
          <cell r="AJ783" t="str">
            <v>Net Total Return</v>
          </cell>
          <cell r="AK783" t="str">
            <v>EUR</v>
          </cell>
          <cell r="AL783"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3" t="str">
            <v>please refer to another source</v>
          </cell>
          <cell r="AN783" t="str">
            <v>Euronext</v>
          </cell>
          <cell r="AO783" t="str">
            <v>Eurozone</v>
          </cell>
          <cell r="AP783" t="str">
            <v>Eurozone</v>
          </cell>
          <cell r="AQ783" t="str">
            <v>AT, CH, DE, DK, ES, FI, FR, IT**, LU, NL, SE</v>
          </cell>
          <cell r="AR783" t="str">
            <v>AT, CH, DE, DK, ES, FI, FR, IT**, LU, NL, SE</v>
          </cell>
          <cell r="AS783" t="str">
            <v>Full or optimised replication</v>
          </cell>
          <cell r="AT783" t="str">
            <v>Physical</v>
          </cell>
          <cell r="AU783" t="str">
            <v>Optimized</v>
          </cell>
          <cell r="AV783" t="str">
            <v>Equities</v>
          </cell>
          <cell r="AW783" t="str">
            <v>No</v>
          </cell>
          <cell r="AX783" t="str">
            <v>Yes with UCITS V</v>
          </cell>
          <cell r="AY783" t="str">
            <v>BNP aribas Arbitrage</v>
          </cell>
          <cell r="AZ783" t="str">
            <v/>
          </cell>
          <cell r="BA783" t="str">
            <v>No</v>
          </cell>
          <cell r="BB783"/>
          <cell r="BC783"/>
          <cell r="BD783"/>
          <cell r="BE783"/>
          <cell r="BF783" t="str">
            <v>Markit</v>
          </cell>
          <cell r="BG783" t="str">
            <v>Daily</v>
          </cell>
          <cell r="BH783"/>
          <cell r="BI783"/>
          <cell r="BJ783"/>
          <cell r="BK783" t="str">
            <v>Reinvested</v>
          </cell>
          <cell r="BL783"/>
          <cell r="BM783"/>
          <cell r="BN783"/>
          <cell r="BO783"/>
          <cell r="BP783"/>
          <cell r="BQ783"/>
          <cell r="BR783" t="str">
            <v>500000</v>
          </cell>
          <cell r="BS783" t="str">
            <v/>
          </cell>
          <cell r="BT783" t="str">
            <v>04:30 PM Paris time</v>
          </cell>
          <cell r="BU783" t="str">
            <v>NA</v>
          </cell>
          <cell r="BV783" t="str">
            <v>03:45 PM Paris time</v>
          </cell>
          <cell r="BW783" t="str">
            <v>D</v>
          </cell>
          <cell r="BX783" t="str">
            <v>D+1</v>
          </cell>
          <cell r="BY783" t="str">
            <v>D+3</v>
          </cell>
          <cell r="BZ783" t="str">
            <v>Please refer to PM</v>
          </cell>
          <cell r="CA783" t="str">
            <v>Please refer to PM</v>
          </cell>
          <cell r="CB783" t="str">
            <v/>
          </cell>
          <cell r="CC783" t="str">
            <v/>
          </cell>
          <cell r="CD783" t="str">
            <v>0,25% on the primary market</v>
          </cell>
          <cell r="CE783" t="str">
            <v>0,06% on the primary market</v>
          </cell>
          <cell r="CF783" t="str">
            <v>No</v>
          </cell>
          <cell r="CG783" t="str">
            <v>NA</v>
          </cell>
          <cell r="CH783" t="str">
            <v>NA</v>
          </cell>
          <cell r="CI783" t="str">
            <v>No securities lending</v>
          </cell>
          <cell r="CJ783" t="str">
            <v>NA</v>
          </cell>
          <cell r="CK783" t="str">
            <v>No collateral</v>
          </cell>
          <cell r="CL783" t="str">
            <v>No collateral</v>
          </cell>
          <cell r="CM783" t="str">
            <v>No collateral</v>
          </cell>
          <cell r="CN783" t="str">
            <v>No collateral</v>
          </cell>
          <cell r="CO783" t="str">
            <v>No</v>
          </cell>
          <cell r="CP783" t="str">
            <v>NA</v>
          </cell>
          <cell r="CQ783" t="str">
            <v>NA</v>
          </cell>
          <cell r="CR783" t="str">
            <v>No</v>
          </cell>
          <cell r="CS783" t="str">
            <v>Ashok Outtandy</v>
          </cell>
          <cell r="CT783" t="str">
            <v/>
          </cell>
          <cell r="CU783"/>
          <cell r="CV783" t="str">
            <v>A3DT3F</v>
          </cell>
          <cell r="CW783" t="str">
            <v/>
          </cell>
          <cell r="CX783" t="str">
            <v/>
          </cell>
          <cell r="CY783" t="str">
            <v>Yes</v>
          </cell>
          <cell r="CZ783" t="str">
            <v>ESG</v>
          </cell>
          <cell r="DA783" t="str">
            <v>Beta</v>
          </cell>
          <cell r="DB783" t="str">
            <v>Yes</v>
          </cell>
          <cell r="DC783" t="str">
            <v>Equity fund (&gt;51% equities)</v>
          </cell>
          <cell r="DD783" t="str">
            <v/>
          </cell>
          <cell r="DE783" t="str">
            <v/>
          </cell>
          <cell r="DF783" t="str">
            <v/>
          </cell>
          <cell r="DG783">
            <v>23</v>
          </cell>
          <cell r="DH783">
            <v>12</v>
          </cell>
          <cell r="DI783">
            <v>0</v>
          </cell>
          <cell r="DJ783">
            <v>35</v>
          </cell>
          <cell r="DK783">
            <v>35</v>
          </cell>
          <cell r="DL783">
            <v>23</v>
          </cell>
          <cell r="DM783">
            <v>0</v>
          </cell>
          <cell r="DN783">
            <v>12</v>
          </cell>
          <cell r="DO783" t="str">
            <v>Primary market: Authorised Participants and Institutionnal Investors
Secondary market: All</v>
          </cell>
          <cell r="DP783" t="str">
            <v>None</v>
          </cell>
          <cell r="DQ783" t="str">
            <v>BNP Paribas Securities Services Luxembourg</v>
          </cell>
          <cell r="DR783" t="str">
            <v>BNP Paribas Securities Services Luxembourg</v>
          </cell>
          <cell r="DS783" t="str">
            <v>in-house lawyers</v>
          </cell>
          <cell r="DT783" t="str">
            <v>BNP Paribas Securities Services Luxembourg</v>
          </cell>
          <cell r="DU783" t="str">
            <v>31st of December</v>
          </cell>
          <cell r="DV783" t="str">
            <v>ESG</v>
          </cell>
          <cell r="DW783" t="str">
            <v>EQUITY</v>
          </cell>
          <cell r="DX783" t="str">
            <v/>
          </cell>
          <cell r="DY783" t="str">
            <v/>
          </cell>
          <cell r="DZ783" t="str">
            <v>ART 8</v>
          </cell>
          <cell r="EA783" t="str">
            <v>CAT 1</v>
          </cell>
        </row>
        <row r="784">
          <cell r="H784" t="str">
            <v>LU2446381555</v>
          </cell>
          <cell r="I784" t="str">
            <v>UCITS ETF</v>
          </cell>
          <cell r="J784" t="str">
            <v>Capitalisation</v>
          </cell>
          <cell r="K784" t="str">
            <v>EUR</v>
          </cell>
          <cell r="L784" t="str">
            <v>EUR</v>
          </cell>
          <cell r="M784" t="str">
            <v>No</v>
          </cell>
          <cell r="N784"/>
          <cell r="O784" t="str">
            <v>Luxembourg</v>
          </cell>
          <cell r="P784" t="str">
            <v>IT</v>
          </cell>
          <cell r="Q784" t="str">
            <v>Borsa Italiana</v>
          </cell>
          <cell r="R784" t="str">
            <v>XMIL</v>
          </cell>
          <cell r="S784">
            <v>44804</v>
          </cell>
          <cell r="T784">
            <v>44859</v>
          </cell>
          <cell r="U784" t="str">
            <v>No</v>
          </cell>
          <cell r="V784" t="str">
            <v>BIOLPAB</v>
          </cell>
          <cell r="W784" t="str">
            <v>Share not hedged</v>
          </cell>
          <cell r="X784" t="str">
            <v>BIODV IM</v>
          </cell>
          <cell r="Y784" t="str">
            <v>IBODV</v>
          </cell>
          <cell r="Z784" t="str">
            <v>NSCFR0IBODV6</v>
          </cell>
          <cell r="AA784" t="str">
            <v>BIODV</v>
          </cell>
          <cell r="AB784" t="str">
            <v/>
          </cell>
          <cell r="AC784" t="str">
            <v>BIODV.MI</v>
          </cell>
          <cell r="AD784" t="str">
            <v>BIODVINAV=IHSM</v>
          </cell>
          <cell r="AE784"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4" t="str">
            <v>please refer to another source</v>
          </cell>
          <cell r="AG784" t="str">
            <v>please refer to another source</v>
          </cell>
          <cell r="AH784" t="str">
            <v>Luxemburg SICAV</v>
          </cell>
          <cell r="AI784" t="str">
            <v>Euronext ESG Biodiversity Leaders index</v>
          </cell>
          <cell r="AJ784" t="str">
            <v>Net Total Return</v>
          </cell>
          <cell r="AK784" t="str">
            <v>EUR</v>
          </cell>
          <cell r="AL784"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4" t="str">
            <v>please refer to another source</v>
          </cell>
          <cell r="AN784" t="str">
            <v>Euronext</v>
          </cell>
          <cell r="AO784" t="str">
            <v>Eurozone</v>
          </cell>
          <cell r="AP784" t="str">
            <v>Eurozone</v>
          </cell>
          <cell r="AQ784" t="str">
            <v>AT, CH, DE, DK, ES, FI, FR, IT**, LU, NL, SE</v>
          </cell>
          <cell r="AR784" t="str">
            <v>AT, CH, DE, DK, ES, FI, FR, IT**, LU, NL, SE</v>
          </cell>
          <cell r="AS784" t="str">
            <v>Full or optimised replication</v>
          </cell>
          <cell r="AT784" t="str">
            <v>Physical</v>
          </cell>
          <cell r="AU784" t="str">
            <v>Optimized</v>
          </cell>
          <cell r="AV784" t="str">
            <v>Equities</v>
          </cell>
          <cell r="AW784" t="str">
            <v>No</v>
          </cell>
          <cell r="AX784" t="str">
            <v>Yes with UCITS V</v>
          </cell>
          <cell r="AY784" t="str">
            <v>BNP aribas Arbitrage</v>
          </cell>
          <cell r="AZ784" t="str">
            <v/>
          </cell>
          <cell r="BA784" t="str">
            <v>No</v>
          </cell>
          <cell r="BB784"/>
          <cell r="BC784"/>
          <cell r="BD784"/>
          <cell r="BE784"/>
          <cell r="BF784" t="str">
            <v>Markit</v>
          </cell>
          <cell r="BG784" t="str">
            <v>Daily</v>
          </cell>
          <cell r="BH784"/>
          <cell r="BI784"/>
          <cell r="BJ784"/>
          <cell r="BK784" t="str">
            <v>Reinvested</v>
          </cell>
          <cell r="BL784"/>
          <cell r="BM784"/>
          <cell r="BN784"/>
          <cell r="BO784"/>
          <cell r="BP784"/>
          <cell r="BQ784"/>
          <cell r="BR784" t="str">
            <v>500000</v>
          </cell>
          <cell r="BS784" t="str">
            <v/>
          </cell>
          <cell r="BT784" t="str">
            <v>04:30 PM Paris time</v>
          </cell>
          <cell r="BU784" t="str">
            <v>NA</v>
          </cell>
          <cell r="BV784" t="str">
            <v>03:45 PM Paris time</v>
          </cell>
          <cell r="BW784" t="str">
            <v>D</v>
          </cell>
          <cell r="BX784" t="str">
            <v>D+1</v>
          </cell>
          <cell r="BY784" t="str">
            <v>D+3</v>
          </cell>
          <cell r="BZ784" t="str">
            <v>Please refer to PM</v>
          </cell>
          <cell r="CA784" t="str">
            <v>Please refer to PM</v>
          </cell>
          <cell r="CB784" t="str">
            <v/>
          </cell>
          <cell r="CC784" t="str">
            <v/>
          </cell>
          <cell r="CD784" t="str">
            <v>0,25% on the primary market</v>
          </cell>
          <cell r="CE784" t="str">
            <v>0,06% on the primary market</v>
          </cell>
          <cell r="CF784" t="str">
            <v>No</v>
          </cell>
          <cell r="CG784" t="str">
            <v>NA</v>
          </cell>
          <cell r="CH784" t="str">
            <v>NA</v>
          </cell>
          <cell r="CI784" t="str">
            <v>No securities lending</v>
          </cell>
          <cell r="CJ784" t="str">
            <v>NA</v>
          </cell>
          <cell r="CK784" t="str">
            <v>No collateral</v>
          </cell>
          <cell r="CL784" t="str">
            <v>No collateral</v>
          </cell>
          <cell r="CM784" t="str">
            <v>No collateral</v>
          </cell>
          <cell r="CN784" t="str">
            <v>No collateral</v>
          </cell>
          <cell r="CO784" t="str">
            <v>No</v>
          </cell>
          <cell r="CP784" t="str">
            <v>NA</v>
          </cell>
          <cell r="CQ784" t="str">
            <v>NA</v>
          </cell>
          <cell r="CR784" t="str">
            <v>No</v>
          </cell>
          <cell r="CS784" t="str">
            <v>Ashok Outtandy</v>
          </cell>
          <cell r="CT784" t="str">
            <v/>
          </cell>
          <cell r="CU784"/>
          <cell r="CV784" t="str">
            <v/>
          </cell>
          <cell r="CW784" t="str">
            <v/>
          </cell>
          <cell r="CX784" t="str">
            <v/>
          </cell>
          <cell r="CY784" t="str">
            <v>Yes</v>
          </cell>
          <cell r="CZ784" t="str">
            <v>ESG</v>
          </cell>
          <cell r="DA784" t="str">
            <v>Beta</v>
          </cell>
          <cell r="DB784" t="str">
            <v>Yes</v>
          </cell>
          <cell r="DC784" t="str">
            <v>Equity fund (&gt;51% equities)</v>
          </cell>
          <cell r="DD784" t="str">
            <v/>
          </cell>
          <cell r="DE784" t="str">
            <v/>
          </cell>
          <cell r="DF784" t="str">
            <v/>
          </cell>
          <cell r="DG784">
            <v>23</v>
          </cell>
          <cell r="DH784">
            <v>12</v>
          </cell>
          <cell r="DI784">
            <v>0</v>
          </cell>
          <cell r="DJ784">
            <v>35</v>
          </cell>
          <cell r="DK784">
            <v>35</v>
          </cell>
          <cell r="DL784">
            <v>23</v>
          </cell>
          <cell r="DM784">
            <v>0</v>
          </cell>
          <cell r="DN784">
            <v>12</v>
          </cell>
          <cell r="DO784" t="str">
            <v>Primary market: Authorised Participants and Institutionnal Investors
Secondary market: All</v>
          </cell>
          <cell r="DP784" t="str">
            <v>None</v>
          </cell>
          <cell r="DQ784" t="str">
            <v>BNP Paribas Securities Services Luxembourg</v>
          </cell>
          <cell r="DR784" t="str">
            <v>BNP Paribas Securities Services Luxembourg</v>
          </cell>
          <cell r="DS784" t="str">
            <v>in-house lawyers</v>
          </cell>
          <cell r="DT784" t="str">
            <v>BNP Paribas Securities Services Luxembourg</v>
          </cell>
          <cell r="DU784" t="str">
            <v>31st of December</v>
          </cell>
          <cell r="DV784" t="str">
            <v>ESG</v>
          </cell>
          <cell r="DW784" t="str">
            <v>EQUITY</v>
          </cell>
          <cell r="DX784" t="str">
            <v/>
          </cell>
          <cell r="DY784" t="str">
            <v/>
          </cell>
          <cell r="DZ784" t="str">
            <v>ART 8</v>
          </cell>
          <cell r="EA784" t="str">
            <v>CAT 1</v>
          </cell>
        </row>
        <row r="785">
          <cell r="H785" t="str">
            <v>LU2446381555</v>
          </cell>
          <cell r="I785" t="str">
            <v>UCITS ETF</v>
          </cell>
          <cell r="J785" t="str">
            <v>Capitalisation</v>
          </cell>
          <cell r="K785" t="str">
            <v>EUR</v>
          </cell>
          <cell r="L785" t="str">
            <v>EUR</v>
          </cell>
          <cell r="M785" t="str">
            <v>No</v>
          </cell>
          <cell r="N785"/>
          <cell r="O785" t="str">
            <v>Luxembourg</v>
          </cell>
          <cell r="P785" t="str">
            <v>CH</v>
          </cell>
          <cell r="Q785" t="str">
            <v>SIX Swiss Exchange</v>
          </cell>
          <cell r="R785" t="str">
            <v>XSWX</v>
          </cell>
          <cell r="S785">
            <v>44804</v>
          </cell>
          <cell r="T785">
            <v>45470</v>
          </cell>
          <cell r="U785" t="str">
            <v>No</v>
          </cell>
          <cell r="V785" t="str">
            <v>BIOLPAB</v>
          </cell>
          <cell r="W785" t="str">
            <v>Share not hedged</v>
          </cell>
          <cell r="X785" t="str">
            <v>BIODL SE</v>
          </cell>
          <cell r="Y785" t="str">
            <v>IBODV</v>
          </cell>
          <cell r="Z785" t="str">
            <v>NSCFR0IBODV6</v>
          </cell>
          <cell r="AA785" t="str">
            <v>BIODL</v>
          </cell>
          <cell r="AB785" t="str">
            <v/>
          </cell>
          <cell r="AC785" t="str">
            <v>BIODL.S</v>
          </cell>
          <cell r="AD785" t="str">
            <v>BIODVINAV=IHSM</v>
          </cell>
          <cell r="AE785"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5" t="str">
            <v>please refer to another source</v>
          </cell>
          <cell r="AG785" t="str">
            <v>please refer to another source</v>
          </cell>
          <cell r="AH785" t="str">
            <v>Luxemburg SICAV</v>
          </cell>
          <cell r="AI785" t="str">
            <v>Euronext ESG Biodiversity Leaders index</v>
          </cell>
          <cell r="AJ785" t="str">
            <v>Net Total Return</v>
          </cell>
          <cell r="AK785" t="str">
            <v>EUR</v>
          </cell>
          <cell r="AL785"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5" t="str">
            <v>please refer to another source</v>
          </cell>
          <cell r="AN785" t="str">
            <v>Euronext</v>
          </cell>
          <cell r="AO785" t="str">
            <v>Eurozone</v>
          </cell>
          <cell r="AP785" t="str">
            <v>Eurozone</v>
          </cell>
          <cell r="AQ785" t="str">
            <v>AT, CH, DE, DK, ES, FI, FR, IT**, LU, NL, SE</v>
          </cell>
          <cell r="AR785" t="str">
            <v>AT, CH, DE, DK, ES, FI, FR, IT**, LU, NL, SE</v>
          </cell>
          <cell r="AS785" t="str">
            <v>Full or optimised replication</v>
          </cell>
          <cell r="AT785" t="str">
            <v>Physical</v>
          </cell>
          <cell r="AU785" t="str">
            <v>Optimized</v>
          </cell>
          <cell r="AV785" t="str">
            <v>Equities</v>
          </cell>
          <cell r="AW785" t="str">
            <v>No</v>
          </cell>
          <cell r="AX785" t="str">
            <v>Yes with UCITS V</v>
          </cell>
          <cell r="AY785" t="str">
            <v>BNP aribas Arbitrage</v>
          </cell>
          <cell r="AZ785" t="str">
            <v/>
          </cell>
          <cell r="BA785" t="str">
            <v>No</v>
          </cell>
          <cell r="BB785"/>
          <cell r="BC785"/>
          <cell r="BD785"/>
          <cell r="BE785"/>
          <cell r="BF785" t="str">
            <v>Markit</v>
          </cell>
          <cell r="BG785" t="str">
            <v>Daily</v>
          </cell>
          <cell r="BH785"/>
          <cell r="BI785"/>
          <cell r="BJ785"/>
          <cell r="BK785" t="str">
            <v>Reinvested</v>
          </cell>
          <cell r="BL785"/>
          <cell r="BM785"/>
          <cell r="BN785"/>
          <cell r="BO785"/>
          <cell r="BP785"/>
          <cell r="BQ785"/>
          <cell r="BR785" t="str">
            <v>500000</v>
          </cell>
          <cell r="BS785" t="str">
            <v/>
          </cell>
          <cell r="BT785" t="str">
            <v>04:30 PM Paris time</v>
          </cell>
          <cell r="BU785" t="str">
            <v>NA</v>
          </cell>
          <cell r="BV785" t="str">
            <v>03:45 PM Paris time</v>
          </cell>
          <cell r="BW785" t="str">
            <v>D</v>
          </cell>
          <cell r="BX785" t="str">
            <v>D+1</v>
          </cell>
          <cell r="BY785" t="str">
            <v>D+3</v>
          </cell>
          <cell r="BZ785" t="str">
            <v>Please refer to PM</v>
          </cell>
          <cell r="CA785" t="str">
            <v>Please refer to PM</v>
          </cell>
          <cell r="CB785" t="str">
            <v/>
          </cell>
          <cell r="CC785" t="str">
            <v/>
          </cell>
          <cell r="CD785" t="str">
            <v>0,25% on the primary market</v>
          </cell>
          <cell r="CE785" t="str">
            <v>0,06% on the primary market</v>
          </cell>
          <cell r="CF785" t="str">
            <v>No</v>
          </cell>
          <cell r="CG785" t="str">
            <v>NA</v>
          </cell>
          <cell r="CH785" t="str">
            <v>NA</v>
          </cell>
          <cell r="CI785" t="str">
            <v>No securities lending</v>
          </cell>
          <cell r="CJ785" t="str">
            <v>NA</v>
          </cell>
          <cell r="CK785" t="str">
            <v>No collateral</v>
          </cell>
          <cell r="CL785" t="str">
            <v>No collateral</v>
          </cell>
          <cell r="CM785" t="str">
            <v>No collateral</v>
          </cell>
          <cell r="CN785" t="str">
            <v>No collateral</v>
          </cell>
          <cell r="CO785" t="str">
            <v>No</v>
          </cell>
          <cell r="CP785" t="str">
            <v>NA</v>
          </cell>
          <cell r="CQ785" t="str">
            <v>NA</v>
          </cell>
          <cell r="CR785" t="str">
            <v>No</v>
          </cell>
          <cell r="CS785" t="str">
            <v>Ashok Outtandy</v>
          </cell>
          <cell r="CT785" t="str">
            <v/>
          </cell>
          <cell r="CU785"/>
          <cell r="CV785" t="str">
            <v/>
          </cell>
          <cell r="CW785" t="str">
            <v/>
          </cell>
          <cell r="CX785">
            <v>119768704</v>
          </cell>
          <cell r="CY785" t="str">
            <v>Yes</v>
          </cell>
          <cell r="CZ785" t="str">
            <v>ESG</v>
          </cell>
          <cell r="DA785" t="str">
            <v>Beta</v>
          </cell>
          <cell r="DB785" t="str">
            <v>Yes</v>
          </cell>
          <cell r="DC785" t="str">
            <v>Equity fund (&gt;51% equities)</v>
          </cell>
          <cell r="DD785" t="str">
            <v/>
          </cell>
          <cell r="DE785" t="str">
            <v/>
          </cell>
          <cell r="DF785" t="str">
            <v/>
          </cell>
          <cell r="DG785">
            <v>23</v>
          </cell>
          <cell r="DH785">
            <v>12</v>
          </cell>
          <cell r="DI785">
            <v>0</v>
          </cell>
          <cell r="DJ785">
            <v>35</v>
          </cell>
          <cell r="DK785">
            <v>35</v>
          </cell>
          <cell r="DL785">
            <v>23</v>
          </cell>
          <cell r="DM785">
            <v>0</v>
          </cell>
          <cell r="DN785">
            <v>12</v>
          </cell>
          <cell r="DO785" t="str">
            <v>Primary market: Authorised Participants and Institutionnal Investors
Secondary market: All</v>
          </cell>
          <cell r="DP785" t="str">
            <v>None</v>
          </cell>
          <cell r="DQ785" t="str">
            <v>BNP Paribas Securities Services Luxembourg</v>
          </cell>
          <cell r="DR785" t="str">
            <v>BNP Paribas Securities Services Luxembourg</v>
          </cell>
          <cell r="DS785" t="str">
            <v>in-house lawyers</v>
          </cell>
          <cell r="DT785" t="str">
            <v>BNP Paribas Securities Services Luxembourg</v>
          </cell>
          <cell r="DU785" t="str">
            <v>31st of December</v>
          </cell>
          <cell r="DV785" t="str">
            <v>ESG</v>
          </cell>
          <cell r="DW785" t="str">
            <v>EQUITY</v>
          </cell>
          <cell r="DX785" t="str">
            <v/>
          </cell>
          <cell r="DY785" t="str">
            <v/>
          </cell>
          <cell r="DZ785" t="str">
            <v>ART 8</v>
          </cell>
          <cell r="EA785" t="str">
            <v>CAT 1</v>
          </cell>
        </row>
        <row r="786">
          <cell r="H786" t="str">
            <v>LU2446381126</v>
          </cell>
          <cell r="I786" t="str">
            <v>Track I</v>
          </cell>
          <cell r="J786" t="str">
            <v>Capitalisation</v>
          </cell>
          <cell r="K786" t="str">
            <v>EUR</v>
          </cell>
          <cell r="L786" t="str">
            <v>EUR</v>
          </cell>
          <cell r="M786" t="str">
            <v>No</v>
          </cell>
          <cell r="N786"/>
          <cell r="O786" t="str">
            <v>Luxembourg</v>
          </cell>
          <cell r="P786" t="str">
            <v>NA</v>
          </cell>
          <cell r="Q786" t="str">
            <v>Not listed</v>
          </cell>
          <cell r="R786" t="str">
            <v>NA</v>
          </cell>
          <cell r="S786">
            <v>44804</v>
          </cell>
          <cell r="T786" t="str">
            <v>Not listed</v>
          </cell>
          <cell r="U786" t="str">
            <v>NA</v>
          </cell>
          <cell r="V786" t="str">
            <v>BIOLPAB</v>
          </cell>
          <cell r="W786" t="str">
            <v>Share not hedged</v>
          </cell>
          <cell r="X786" t="str">
            <v>BNPBTIC LX</v>
          </cell>
          <cell r="Y786" t="str">
            <v/>
          </cell>
          <cell r="Z786" t="str">
            <v/>
          </cell>
          <cell r="AA786" t="str">
            <v/>
          </cell>
          <cell r="AB786" t="str">
            <v/>
          </cell>
          <cell r="AC786" t="str">
            <v/>
          </cell>
          <cell r="AD786" t="str">
            <v/>
          </cell>
          <cell r="AE786"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6" t="str">
            <v>please refer to another source</v>
          </cell>
          <cell r="AG786" t="str">
            <v>please refer to another source</v>
          </cell>
          <cell r="AH786" t="str">
            <v>Luxemburg SICAV</v>
          </cell>
          <cell r="AI786" t="str">
            <v>Euronext ESG Biodiversity Leaders index</v>
          </cell>
          <cell r="AJ786" t="str">
            <v>Net Total Return</v>
          </cell>
          <cell r="AK786" t="str">
            <v>EUR</v>
          </cell>
          <cell r="AL786"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6" t="str">
            <v>please refer to another source</v>
          </cell>
          <cell r="AN786" t="str">
            <v>Euronext</v>
          </cell>
          <cell r="AO786" t="str">
            <v>Eurozone</v>
          </cell>
          <cell r="AP786" t="str">
            <v>Eurozone</v>
          </cell>
          <cell r="AQ786" t="str">
            <v>AT, CH, DE, DK, ES, FI, FR, IT**, LU, NL, SE</v>
          </cell>
          <cell r="AR786" t="str">
            <v>AT, CH, DE, DK, ES, FI, FR, IT**, LU, NL, SE</v>
          </cell>
          <cell r="AS786" t="str">
            <v>Full or optimised replication</v>
          </cell>
          <cell r="AT786" t="str">
            <v>Physical</v>
          </cell>
          <cell r="AU786" t="str">
            <v>Optimized</v>
          </cell>
          <cell r="AV786" t="str">
            <v>Equities</v>
          </cell>
          <cell r="AW786" t="str">
            <v>No</v>
          </cell>
          <cell r="AX786" t="str">
            <v>Yes with UCITS V</v>
          </cell>
          <cell r="AY786" t="str">
            <v>BNP aribas Arbitrage</v>
          </cell>
          <cell r="AZ786" t="str">
            <v/>
          </cell>
          <cell r="BA786" t="str">
            <v>Yes</v>
          </cell>
          <cell r="BB786"/>
          <cell r="BC786"/>
          <cell r="BD786"/>
          <cell r="BE786"/>
          <cell r="BF786" t="str">
            <v/>
          </cell>
          <cell r="BG786" t="str">
            <v>Daily</v>
          </cell>
          <cell r="BH786"/>
          <cell r="BI786"/>
          <cell r="BJ786"/>
          <cell r="BK786" t="str">
            <v>Reinvested</v>
          </cell>
          <cell r="BL786"/>
          <cell r="BM786"/>
          <cell r="BN786"/>
          <cell r="BO786"/>
          <cell r="BP786"/>
          <cell r="BQ786"/>
          <cell r="BR786" t="str">
            <v>None</v>
          </cell>
          <cell r="BS786" t="str">
            <v/>
          </cell>
          <cell r="BT786" t="str">
            <v>(D) 03:00 PM Paris time</v>
          </cell>
          <cell r="BU786" t="str">
            <v>(D) 12:00 AM Paris time</v>
          </cell>
          <cell r="BV786" t="str">
            <v>NA</v>
          </cell>
          <cell r="BW786" t="str">
            <v>D</v>
          </cell>
          <cell r="BX786" t="str">
            <v>D+1</v>
          </cell>
          <cell r="BY786" t="str">
            <v>D+3</v>
          </cell>
          <cell r="BZ786" t="str">
            <v>Please refer to PM</v>
          </cell>
          <cell r="CA786" t="str">
            <v>Please refer to PM</v>
          </cell>
          <cell r="CB786" t="str">
            <v/>
          </cell>
          <cell r="CC786" t="str">
            <v/>
          </cell>
          <cell r="CD786" t="str">
            <v>0,0025</v>
          </cell>
          <cell r="CE786" t="str">
            <v>0,0006</v>
          </cell>
          <cell r="CF786" t="str">
            <v>No</v>
          </cell>
          <cell r="CG786" t="str">
            <v>NA</v>
          </cell>
          <cell r="CH786" t="str">
            <v>NA</v>
          </cell>
          <cell r="CI786" t="str">
            <v>No securities lending</v>
          </cell>
          <cell r="CJ786" t="str">
            <v>NA</v>
          </cell>
          <cell r="CK786" t="str">
            <v>No collateral</v>
          </cell>
          <cell r="CL786" t="str">
            <v>No collateral</v>
          </cell>
          <cell r="CM786" t="str">
            <v>No collateral</v>
          </cell>
          <cell r="CN786" t="str">
            <v>No collateral</v>
          </cell>
          <cell r="CO786" t="str">
            <v>No</v>
          </cell>
          <cell r="CP786" t="str">
            <v>NA</v>
          </cell>
          <cell r="CQ786" t="str">
            <v>NA</v>
          </cell>
          <cell r="CR786" t="str">
            <v>No</v>
          </cell>
          <cell r="CS786" t="str">
            <v>Ashok Outtandy</v>
          </cell>
          <cell r="CT786" t="str">
            <v/>
          </cell>
          <cell r="CU786"/>
          <cell r="CV786" t="str">
            <v/>
          </cell>
          <cell r="CW786" t="str">
            <v/>
          </cell>
          <cell r="CX786" t="str">
            <v/>
          </cell>
          <cell r="CY786" t="str">
            <v>Yes</v>
          </cell>
          <cell r="CZ786" t="str">
            <v>ESG</v>
          </cell>
          <cell r="DA786" t="str">
            <v>Beta</v>
          </cell>
          <cell r="DB786" t="str">
            <v>Yes</v>
          </cell>
          <cell r="DC786" t="str">
            <v>Equity fund (&gt;51% equities)</v>
          </cell>
          <cell r="DD786" t="str">
            <v/>
          </cell>
          <cell r="DE786" t="str">
            <v/>
          </cell>
          <cell r="DF786" t="str">
            <v/>
          </cell>
          <cell r="DG786">
            <v>23</v>
          </cell>
          <cell r="DH786">
            <v>12</v>
          </cell>
          <cell r="DI786">
            <v>1</v>
          </cell>
          <cell r="DJ786">
            <v>36</v>
          </cell>
          <cell r="DK786">
            <v>36</v>
          </cell>
          <cell r="DL786">
            <v>23</v>
          </cell>
          <cell r="DM786">
            <v>1</v>
          </cell>
          <cell r="DN786">
            <v>12</v>
          </cell>
          <cell r="DO786" t="str">
            <v>Institutionnal Investors UCIs</v>
          </cell>
          <cell r="DP786" t="str">
            <v>Institutional Investors: 250 000 per sub-fund
UCIs: None</v>
          </cell>
          <cell r="DQ786" t="str">
            <v>BNP Paribas Securities Services Luxembourg</v>
          </cell>
          <cell r="DR786" t="str">
            <v>BNP Paribas Securities Services Luxembourg</v>
          </cell>
          <cell r="DS786" t="str">
            <v>in-house lawyers</v>
          </cell>
          <cell r="DT786" t="str">
            <v>BNP Paribas Securities Services Luxembourg</v>
          </cell>
          <cell r="DU786" t="str">
            <v>31st of December</v>
          </cell>
          <cell r="DV786" t="str">
            <v>ESG</v>
          </cell>
          <cell r="DW786" t="str">
            <v>EQUITY</v>
          </cell>
          <cell r="DX786" t="str">
            <v/>
          </cell>
          <cell r="DY786" t="str">
            <v/>
          </cell>
          <cell r="DZ786" t="str">
            <v>ART 8</v>
          </cell>
          <cell r="EA786" t="str">
            <v>CAT 1</v>
          </cell>
        </row>
        <row r="787">
          <cell r="H787" t="str">
            <v>LU2446381043</v>
          </cell>
          <cell r="I787" t="str">
            <v>Track X</v>
          </cell>
          <cell r="J787" t="str">
            <v>Capitalisation</v>
          </cell>
          <cell r="K787" t="str">
            <v>EUR</v>
          </cell>
          <cell r="L787" t="str">
            <v>EUR</v>
          </cell>
          <cell r="M787" t="str">
            <v>No</v>
          </cell>
          <cell r="N787"/>
          <cell r="O787" t="str">
            <v>Luxembourg</v>
          </cell>
          <cell r="P787" t="str">
            <v>NA</v>
          </cell>
          <cell r="Q787" t="str">
            <v>Not listed</v>
          </cell>
          <cell r="R787" t="str">
            <v>NA</v>
          </cell>
          <cell r="S787">
            <v>44804</v>
          </cell>
          <cell r="T787" t="str">
            <v>Not listed</v>
          </cell>
          <cell r="U787" t="str">
            <v>NA</v>
          </cell>
          <cell r="V787" t="str">
            <v>BIOLPAB</v>
          </cell>
          <cell r="W787" t="str">
            <v>Share not hedged</v>
          </cell>
          <cell r="X787" t="str">
            <v/>
          </cell>
          <cell r="Y787" t="str">
            <v/>
          </cell>
          <cell r="Z787" t="str">
            <v/>
          </cell>
          <cell r="AA787" t="str">
            <v/>
          </cell>
          <cell r="AB787" t="str">
            <v/>
          </cell>
          <cell r="AC787" t="str">
            <v/>
          </cell>
          <cell r="AD787" t="str">
            <v/>
          </cell>
          <cell r="AE787"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7" t="str">
            <v>please refer to another source</v>
          </cell>
          <cell r="AG787" t="str">
            <v>please refer to another source</v>
          </cell>
          <cell r="AH787" t="str">
            <v>Luxemburg SICAV</v>
          </cell>
          <cell r="AI787" t="str">
            <v>Euronext ESG Biodiversity Leaders index</v>
          </cell>
          <cell r="AJ787" t="str">
            <v>Net Total Return</v>
          </cell>
          <cell r="AK787" t="str">
            <v>EUR</v>
          </cell>
          <cell r="AL787"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7" t="str">
            <v>please refer to another source</v>
          </cell>
          <cell r="AN787" t="str">
            <v>Euronext</v>
          </cell>
          <cell r="AO787" t="str">
            <v>Eurozone</v>
          </cell>
          <cell r="AP787" t="str">
            <v>Eurozone</v>
          </cell>
          <cell r="AQ787" t="str">
            <v>CH, LU</v>
          </cell>
          <cell r="AR787" t="str">
            <v>CH, LU</v>
          </cell>
          <cell r="AS787" t="str">
            <v>Full or optimised replication</v>
          </cell>
          <cell r="AT787" t="str">
            <v>Physical</v>
          </cell>
          <cell r="AU787" t="str">
            <v>Optimized</v>
          </cell>
          <cell r="AV787" t="str">
            <v>Equities</v>
          </cell>
          <cell r="AW787" t="str">
            <v>No</v>
          </cell>
          <cell r="AX787" t="str">
            <v>Yes with UCITS V</v>
          </cell>
          <cell r="AY787" t="str">
            <v>BNP aribas Arbitrage</v>
          </cell>
          <cell r="AZ787" t="str">
            <v/>
          </cell>
          <cell r="BA787" t="str">
            <v>Yes</v>
          </cell>
          <cell r="BB787"/>
          <cell r="BC787"/>
          <cell r="BD787"/>
          <cell r="BE787"/>
          <cell r="BF787" t="str">
            <v/>
          </cell>
          <cell r="BG787" t="str">
            <v>Daily</v>
          </cell>
          <cell r="BH787"/>
          <cell r="BI787"/>
          <cell r="BJ787"/>
          <cell r="BK787" t="str">
            <v>Reinvested</v>
          </cell>
          <cell r="BL787"/>
          <cell r="BM787"/>
          <cell r="BN787"/>
          <cell r="BO787"/>
          <cell r="BP787"/>
          <cell r="BQ787"/>
          <cell r="BR787" t="str">
            <v>None</v>
          </cell>
          <cell r="BS787" t="str">
            <v/>
          </cell>
          <cell r="BT787" t="str">
            <v>(D) 03:00 PM Paris time</v>
          </cell>
          <cell r="BU787" t="str">
            <v>(D) 12:00 AM Paris time</v>
          </cell>
          <cell r="BV787" t="str">
            <v>NA</v>
          </cell>
          <cell r="BW787" t="str">
            <v>D</v>
          </cell>
          <cell r="BX787" t="str">
            <v>D+1</v>
          </cell>
          <cell r="BY787" t="str">
            <v>D+3</v>
          </cell>
          <cell r="BZ787" t="str">
            <v>Please refer to PM</v>
          </cell>
          <cell r="CA787" t="str">
            <v>Please refer to PM</v>
          </cell>
          <cell r="CB787" t="str">
            <v/>
          </cell>
          <cell r="CC787" t="str">
            <v/>
          </cell>
          <cell r="CD787" t="str">
            <v>0,0025</v>
          </cell>
          <cell r="CE787" t="str">
            <v>0,0006</v>
          </cell>
          <cell r="CF787" t="str">
            <v>No</v>
          </cell>
          <cell r="CG787" t="str">
            <v>NA</v>
          </cell>
          <cell r="CH787" t="str">
            <v>NA</v>
          </cell>
          <cell r="CI787" t="str">
            <v>No securities lending</v>
          </cell>
          <cell r="CJ787" t="str">
            <v>NA</v>
          </cell>
          <cell r="CK787" t="str">
            <v>No collateral</v>
          </cell>
          <cell r="CL787" t="str">
            <v>No collateral</v>
          </cell>
          <cell r="CM787" t="str">
            <v>No collateral</v>
          </cell>
          <cell r="CN787" t="str">
            <v>No collateral</v>
          </cell>
          <cell r="CO787" t="str">
            <v>No</v>
          </cell>
          <cell r="CP787" t="str">
            <v>NA</v>
          </cell>
          <cell r="CQ787" t="str">
            <v>NA</v>
          </cell>
          <cell r="CR787" t="str">
            <v>No</v>
          </cell>
          <cell r="CS787" t="str">
            <v>Ashok Outtandy</v>
          </cell>
          <cell r="CT787" t="str">
            <v/>
          </cell>
          <cell r="CU787"/>
          <cell r="CV787" t="str">
            <v/>
          </cell>
          <cell r="CW787" t="str">
            <v/>
          </cell>
          <cell r="CX787" t="str">
            <v/>
          </cell>
          <cell r="CY787" t="str">
            <v>Yes</v>
          </cell>
          <cell r="CZ787" t="str">
            <v>ESG</v>
          </cell>
          <cell r="DA787" t="str">
            <v>Beta</v>
          </cell>
          <cell r="DB787" t="str">
            <v>Yes</v>
          </cell>
          <cell r="DC787" t="str">
            <v>Equity fund (&gt;51% equities)</v>
          </cell>
          <cell r="DD787" t="str">
            <v/>
          </cell>
          <cell r="DE787" t="str">
            <v/>
          </cell>
          <cell r="DF787" t="str">
            <v/>
          </cell>
          <cell r="DG787">
            <v>0</v>
          </cell>
          <cell r="DH787">
            <v>12</v>
          </cell>
          <cell r="DI787">
            <v>1</v>
          </cell>
          <cell r="DJ787">
            <v>13</v>
          </cell>
          <cell r="DK787">
            <v>13</v>
          </cell>
          <cell r="DL787">
            <v>0</v>
          </cell>
          <cell r="DM787">
            <v>1</v>
          </cell>
          <cell r="DN787">
            <v>12</v>
          </cell>
          <cell r="DO787" t="str">
            <v>Authorized Investors</v>
          </cell>
          <cell r="DP787" t="str">
            <v>None</v>
          </cell>
          <cell r="DQ787" t="str">
            <v>BNP Paribas Securities Services Luxembourg</v>
          </cell>
          <cell r="DR787" t="str">
            <v>BNP Paribas Securities Services Luxembourg</v>
          </cell>
          <cell r="DS787" t="str">
            <v>in-house lawyers</v>
          </cell>
          <cell r="DT787" t="str">
            <v>BNP Paribas Securities Services Luxembourg</v>
          </cell>
          <cell r="DU787" t="str">
            <v>31st of December</v>
          </cell>
          <cell r="DV787" t="str">
            <v>ESG</v>
          </cell>
          <cell r="DW787" t="str">
            <v>EQUITY</v>
          </cell>
          <cell r="DX787" t="str">
            <v/>
          </cell>
          <cell r="DY787" t="str">
            <v/>
          </cell>
          <cell r="DZ787" t="str">
            <v>ART 8</v>
          </cell>
          <cell r="EA787" t="str">
            <v>CAT 1</v>
          </cell>
        </row>
        <row r="788">
          <cell r="H788" t="str">
            <v>LU2446381399</v>
          </cell>
          <cell r="I788" t="str">
            <v>Track Privilege</v>
          </cell>
          <cell r="J788" t="str">
            <v>Capitalisation</v>
          </cell>
          <cell r="K788" t="str">
            <v>EUR</v>
          </cell>
          <cell r="L788" t="str">
            <v>EUR</v>
          </cell>
          <cell r="M788" t="str">
            <v>No</v>
          </cell>
          <cell r="N788"/>
          <cell r="O788" t="str">
            <v>Luxembourg</v>
          </cell>
          <cell r="P788" t="str">
            <v>NA</v>
          </cell>
          <cell r="Q788" t="str">
            <v>Luxembourg Euro MTF (at NAV)</v>
          </cell>
          <cell r="R788" t="str">
            <v>XLUX</v>
          </cell>
          <cell r="S788">
            <v>44916</v>
          </cell>
          <cell r="T788">
            <v>45324</v>
          </cell>
          <cell r="U788" t="str">
            <v>Yes</v>
          </cell>
          <cell r="V788" t="str">
            <v>BIOLPAB</v>
          </cell>
          <cell r="W788" t="str">
            <v>Share not hedged</v>
          </cell>
          <cell r="X788" t="str">
            <v>BNPEBIO LX</v>
          </cell>
          <cell r="Y788" t="str">
            <v>NA</v>
          </cell>
          <cell r="Z788" t="str">
            <v>NA</v>
          </cell>
          <cell r="AA788" t="str">
            <v>BNPEBIO</v>
          </cell>
          <cell r="AB788" t="str">
            <v/>
          </cell>
          <cell r="AC788" t="str">
            <v>NA</v>
          </cell>
          <cell r="AD788" t="str">
            <v>NA</v>
          </cell>
          <cell r="AE788"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8" t="str">
            <v>please refer to another source</v>
          </cell>
          <cell r="AG788" t="str">
            <v>please refer to another source</v>
          </cell>
          <cell r="AH788" t="str">
            <v>Luxemburg SICAV</v>
          </cell>
          <cell r="AI788" t="str">
            <v>Euronext ESG Biodiversity Leaders index</v>
          </cell>
          <cell r="AJ788" t="str">
            <v>Net Total Return</v>
          </cell>
          <cell r="AK788" t="str">
            <v>EUR</v>
          </cell>
          <cell r="AL788"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8" t="str">
            <v>please refer to another source</v>
          </cell>
          <cell r="AN788" t="str">
            <v>Euronext</v>
          </cell>
          <cell r="AO788" t="str">
            <v>Eurozone</v>
          </cell>
          <cell r="AP788" t="str">
            <v>Eurozone</v>
          </cell>
          <cell r="AQ788" t="str">
            <v>AT, CH, DE, DK, ES, FI, FR, IT**, LU, NL, SE, UK</v>
          </cell>
          <cell r="AR788" t="str">
            <v>AT, CH, DE, DK, ES, FI, FR, IT**, LU, NL, SE,UK</v>
          </cell>
          <cell r="AS788" t="str">
            <v>Full or optimised replication</v>
          </cell>
          <cell r="AT788" t="str">
            <v>Physical</v>
          </cell>
          <cell r="AU788" t="str">
            <v>Optimized</v>
          </cell>
          <cell r="AV788" t="str">
            <v>Equities</v>
          </cell>
          <cell r="AW788" t="str">
            <v>No</v>
          </cell>
          <cell r="AX788" t="str">
            <v>Yes with UCITS V</v>
          </cell>
          <cell r="AY788" t="str">
            <v>BNP aribas Arbitrage</v>
          </cell>
          <cell r="AZ788" t="str">
            <v/>
          </cell>
          <cell r="BA788" t="str">
            <v>Yes</v>
          </cell>
          <cell r="BB788"/>
          <cell r="BC788"/>
          <cell r="BD788"/>
          <cell r="BE788"/>
          <cell r="BF788" t="str">
            <v/>
          </cell>
          <cell r="BG788" t="str">
            <v>Daily</v>
          </cell>
          <cell r="BH788"/>
          <cell r="BI788"/>
          <cell r="BJ788"/>
          <cell r="BK788" t="str">
            <v>Reinvested</v>
          </cell>
          <cell r="BL788"/>
          <cell r="BM788"/>
          <cell r="BN788"/>
          <cell r="BO788"/>
          <cell r="BP788"/>
          <cell r="BQ788"/>
          <cell r="BR788" t="str">
            <v>None</v>
          </cell>
          <cell r="BS788" t="str">
            <v/>
          </cell>
          <cell r="BT788" t="str">
            <v>(D) 03:00 PM Paris time</v>
          </cell>
          <cell r="BU788" t="str">
            <v>(D) 12:00 AM Paris time</v>
          </cell>
          <cell r="BV788" t="str">
            <v/>
          </cell>
          <cell r="BW788" t="str">
            <v>D</v>
          </cell>
          <cell r="BX788" t="str">
            <v>D+1</v>
          </cell>
          <cell r="BY788" t="str">
            <v>D+3</v>
          </cell>
          <cell r="BZ788" t="str">
            <v>Please refer to PM</v>
          </cell>
          <cell r="CA788" t="str">
            <v>Please refer to PM</v>
          </cell>
          <cell r="CB788" t="str">
            <v/>
          </cell>
          <cell r="CC788" t="str">
            <v/>
          </cell>
          <cell r="CD788" t="str">
            <v>0,0025</v>
          </cell>
          <cell r="CE788" t="str">
            <v>0,0006</v>
          </cell>
          <cell r="CF788" t="str">
            <v>No</v>
          </cell>
          <cell r="CG788" t="str">
            <v>NA</v>
          </cell>
          <cell r="CH788" t="str">
            <v>NA</v>
          </cell>
          <cell r="CI788" t="str">
            <v>No securities lending</v>
          </cell>
          <cell r="CJ788" t="str">
            <v>NA</v>
          </cell>
          <cell r="CK788" t="str">
            <v>No collateral</v>
          </cell>
          <cell r="CL788" t="str">
            <v>No collateral</v>
          </cell>
          <cell r="CM788" t="str">
            <v>No collateral</v>
          </cell>
          <cell r="CN788" t="str">
            <v>No collateral</v>
          </cell>
          <cell r="CO788" t="str">
            <v>No</v>
          </cell>
          <cell r="CP788" t="str">
            <v>NA</v>
          </cell>
          <cell r="CQ788" t="str">
            <v>NA</v>
          </cell>
          <cell r="CR788" t="str">
            <v>No</v>
          </cell>
          <cell r="CS788" t="str">
            <v>Ashok Outtandy</v>
          </cell>
          <cell r="CT788" t="str">
            <v/>
          </cell>
          <cell r="CU788"/>
          <cell r="CV788" t="str">
            <v/>
          </cell>
          <cell r="CW788" t="str">
            <v/>
          </cell>
          <cell r="CX788" t="str">
            <v/>
          </cell>
          <cell r="CY788" t="str">
            <v>Yes</v>
          </cell>
          <cell r="CZ788" t="str">
            <v>ESG</v>
          </cell>
          <cell r="DA788" t="str">
            <v>Beta</v>
          </cell>
          <cell r="DB788" t="str">
            <v>Yes</v>
          </cell>
          <cell r="DC788" t="str">
            <v>Equity fund (&gt;51% equities)</v>
          </cell>
          <cell r="DD788" t="str">
            <v/>
          </cell>
          <cell r="DE788" t="str">
            <v/>
          </cell>
          <cell r="DF788" t="str">
            <v/>
          </cell>
          <cell r="DG788">
            <v>23</v>
          </cell>
          <cell r="DH788">
            <v>12</v>
          </cell>
          <cell r="DI788">
            <v>0</v>
          </cell>
          <cell r="DJ788">
            <v>35</v>
          </cell>
          <cell r="DK788">
            <v>35</v>
          </cell>
          <cell r="DL788">
            <v>23</v>
          </cell>
          <cell r="DM788">
            <v>5</v>
          </cell>
          <cell r="DN788">
            <v>12</v>
          </cell>
          <cell r="DO788" t="str">
            <v>All, Distributors, 
Managers</v>
          </cell>
          <cell r="DP788" t="str">
            <v xml:space="preserve">Distributors : None
Managers: none (refer to Book II by sub-fund for min holding amount applicable)
Others : EUR 100 000 per sub-fund
</v>
          </cell>
          <cell r="DQ788" t="str">
            <v>BNP Paribas Securities Services Luxembourg</v>
          </cell>
          <cell r="DR788" t="str">
            <v>BNP Paribas Securities Services Luxembourg</v>
          </cell>
          <cell r="DS788" t="str">
            <v>in-house lawyers</v>
          </cell>
          <cell r="DT788" t="str">
            <v>BNP Paribas Securities Services Luxembourg</v>
          </cell>
          <cell r="DU788" t="str">
            <v>31st of December</v>
          </cell>
          <cell r="DV788" t="str">
            <v>ESG</v>
          </cell>
          <cell r="DW788" t="str">
            <v>EQUITY</v>
          </cell>
          <cell r="DX788" t="str">
            <v/>
          </cell>
          <cell r="DY788" t="str">
            <v/>
          </cell>
          <cell r="DZ788" t="str">
            <v>ART 8</v>
          </cell>
          <cell r="EA788" t="str">
            <v>CAT 1</v>
          </cell>
        </row>
        <row r="789">
          <cell r="H789" t="str">
            <v>LU2446381472</v>
          </cell>
          <cell r="I789" t="str">
            <v>Track Classic</v>
          </cell>
          <cell r="J789" t="str">
            <v>Capitalisation</v>
          </cell>
          <cell r="K789" t="str">
            <v>EUR</v>
          </cell>
          <cell r="L789" t="str">
            <v>EUR</v>
          </cell>
          <cell r="M789" t="str">
            <v>No</v>
          </cell>
          <cell r="N789"/>
          <cell r="O789" t="str">
            <v>Luxembourg</v>
          </cell>
          <cell r="P789" t="str">
            <v>NA</v>
          </cell>
          <cell r="Q789" t="str">
            <v>Not listed</v>
          </cell>
          <cell r="R789" t="str">
            <v>NA</v>
          </cell>
          <cell r="S789">
            <v>44981</v>
          </cell>
          <cell r="T789" t="str">
            <v>Not listed</v>
          </cell>
          <cell r="U789" t="str">
            <v>NA</v>
          </cell>
          <cell r="V789" t="str">
            <v>BIOLPAB</v>
          </cell>
          <cell r="W789" t="str">
            <v/>
          </cell>
          <cell r="X789" t="str">
            <v>BNPETCC LX</v>
          </cell>
          <cell r="Y789" t="str">
            <v/>
          </cell>
          <cell r="Z789" t="str">
            <v/>
          </cell>
          <cell r="AA789" t="str">
            <v>BNPETCC</v>
          </cell>
          <cell r="AB789" t="str">
            <v/>
          </cell>
          <cell r="AC789" t="str">
            <v/>
          </cell>
          <cell r="AD789" t="str">
            <v/>
          </cell>
          <cell r="AE789"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9" t="str">
            <v>please refer to another source</v>
          </cell>
          <cell r="AG789" t="str">
            <v>please refer to another source</v>
          </cell>
          <cell r="AH789" t="str">
            <v>Luxemburg SICAV</v>
          </cell>
          <cell r="AI789" t="str">
            <v>Euronext ESG Biodiversity Leaders index</v>
          </cell>
          <cell r="AJ789" t="str">
            <v>Net Total Return</v>
          </cell>
          <cell r="AK789" t="str">
            <v>EUR</v>
          </cell>
          <cell r="AL789"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9" t="str">
            <v>please refer to another source</v>
          </cell>
          <cell r="AN789" t="str">
            <v>Euronext</v>
          </cell>
          <cell r="AO789" t="str">
            <v>Eurozone</v>
          </cell>
          <cell r="AP789" t="str">
            <v>Eurozone</v>
          </cell>
          <cell r="AQ789" t="str">
            <v>CH, DK, FI, FR, LU, SE</v>
          </cell>
          <cell r="AR789" t="str">
            <v>CH, DK, FI, FR, LU, SE</v>
          </cell>
          <cell r="AS789" t="str">
            <v>Full or optimised replication</v>
          </cell>
          <cell r="AT789" t="str">
            <v>Physical</v>
          </cell>
          <cell r="AU789" t="str">
            <v>Optimized</v>
          </cell>
          <cell r="AV789" t="str">
            <v>Equities</v>
          </cell>
          <cell r="AW789" t="str">
            <v>No</v>
          </cell>
          <cell r="AX789" t="str">
            <v>Yes with UCITS V</v>
          </cell>
          <cell r="AY789" t="str">
            <v>BNP aribas Arbitrage</v>
          </cell>
          <cell r="AZ789" t="str">
            <v/>
          </cell>
          <cell r="BA789" t="str">
            <v>Yes</v>
          </cell>
          <cell r="BB789"/>
          <cell r="BC789"/>
          <cell r="BD789"/>
          <cell r="BE789"/>
          <cell r="BF789" t="str">
            <v/>
          </cell>
          <cell r="BG789" t="str">
            <v>Daily</v>
          </cell>
          <cell r="BH789"/>
          <cell r="BI789"/>
          <cell r="BJ789"/>
          <cell r="BK789" t="str">
            <v>Reinvested</v>
          </cell>
          <cell r="BL789"/>
          <cell r="BM789"/>
          <cell r="BN789"/>
          <cell r="BO789"/>
          <cell r="BP789"/>
          <cell r="BQ789"/>
          <cell r="BR789" t="str">
            <v>None</v>
          </cell>
          <cell r="BS789" t="str">
            <v/>
          </cell>
          <cell r="BT789" t="str">
            <v>(D) 03:00 PM Paris time</v>
          </cell>
          <cell r="BU789" t="str">
            <v>(D) 12:00 AM Paris time</v>
          </cell>
          <cell r="BV789" t="str">
            <v/>
          </cell>
          <cell r="BW789" t="str">
            <v>D</v>
          </cell>
          <cell r="BX789" t="str">
            <v>D+1</v>
          </cell>
          <cell r="BY789" t="str">
            <v>D+3</v>
          </cell>
          <cell r="BZ789" t="str">
            <v>Please refer to PM</v>
          </cell>
          <cell r="CA789" t="str">
            <v>Please refer to PM</v>
          </cell>
          <cell r="CB789" t="str">
            <v/>
          </cell>
          <cell r="CC789" t="str">
            <v/>
          </cell>
          <cell r="CD789" t="str">
            <v>0,0025</v>
          </cell>
          <cell r="CE789" t="str">
            <v>0,0006</v>
          </cell>
          <cell r="CF789" t="str">
            <v>No</v>
          </cell>
          <cell r="CG789" t="str">
            <v>NA</v>
          </cell>
          <cell r="CH789" t="str">
            <v>NA</v>
          </cell>
          <cell r="CI789" t="str">
            <v>No securities lending</v>
          </cell>
          <cell r="CJ789" t="str">
            <v>NA</v>
          </cell>
          <cell r="CK789" t="str">
            <v>No collateral</v>
          </cell>
          <cell r="CL789" t="str">
            <v>No collateral</v>
          </cell>
          <cell r="CM789" t="str">
            <v>No collateral</v>
          </cell>
          <cell r="CN789" t="str">
            <v>No collateral</v>
          </cell>
          <cell r="CO789" t="str">
            <v>No</v>
          </cell>
          <cell r="CP789" t="str">
            <v>NA</v>
          </cell>
          <cell r="CQ789" t="str">
            <v>NA</v>
          </cell>
          <cell r="CR789" t="str">
            <v>No</v>
          </cell>
          <cell r="CS789" t="str">
            <v>Ashok Outtandy</v>
          </cell>
          <cell r="CT789" t="str">
            <v/>
          </cell>
          <cell r="CU789"/>
          <cell r="CV789" t="str">
            <v/>
          </cell>
          <cell r="CW789" t="str">
            <v/>
          </cell>
          <cell r="CX789" t="str">
            <v/>
          </cell>
          <cell r="CY789" t="str">
            <v>Yes</v>
          </cell>
          <cell r="CZ789" t="str">
            <v>ESG</v>
          </cell>
          <cell r="DA789" t="str">
            <v>Beta</v>
          </cell>
          <cell r="DB789" t="str">
            <v>Yes</v>
          </cell>
          <cell r="DC789" t="str">
            <v>Equity fund (&gt;51% equities)</v>
          </cell>
          <cell r="DD789" t="str">
            <v/>
          </cell>
          <cell r="DE789" t="str">
            <v/>
          </cell>
          <cell r="DF789" t="str">
            <v/>
          </cell>
          <cell r="DG789">
            <v>40</v>
          </cell>
          <cell r="DH789">
            <v>25</v>
          </cell>
          <cell r="DI789">
            <v>5</v>
          </cell>
          <cell r="DJ789">
            <v>70</v>
          </cell>
          <cell r="DK789">
            <v>70</v>
          </cell>
          <cell r="DL789">
            <v>40</v>
          </cell>
          <cell r="DM789">
            <v>5</v>
          </cell>
          <cell r="DN789">
            <v>25</v>
          </cell>
          <cell r="DO789" t="str">
            <v>All</v>
          </cell>
          <cell r="DP789" t="str">
            <v>None</v>
          </cell>
          <cell r="DQ789" t="str">
            <v>BNP Paribas Securities Services Luxembourg</v>
          </cell>
          <cell r="DR789" t="str">
            <v>BNP Paribas Securities Services Luxembourg</v>
          </cell>
          <cell r="DS789" t="str">
            <v>in-house lawyers</v>
          </cell>
          <cell r="DT789" t="str">
            <v>BNP Paribas Securities Services Luxembourg</v>
          </cell>
          <cell r="DU789" t="str">
            <v>31st of December</v>
          </cell>
          <cell r="DV789" t="str">
            <v>ESG</v>
          </cell>
          <cell r="DW789" t="str">
            <v>EQUITY</v>
          </cell>
          <cell r="DX789" t="str">
            <v/>
          </cell>
          <cell r="DY789" t="str">
            <v/>
          </cell>
          <cell r="DZ789" t="str">
            <v>ART 8</v>
          </cell>
          <cell r="EA789" t="str">
            <v>CAT 1</v>
          </cell>
        </row>
        <row r="790">
          <cell r="H790" t="str">
            <v>LU2447954806</v>
          </cell>
          <cell r="I790" t="str">
            <v>Track X</v>
          </cell>
          <cell r="J790" t="str">
            <v>Distribution</v>
          </cell>
          <cell r="K790" t="str">
            <v>EUR</v>
          </cell>
          <cell r="L790" t="str">
            <v>EUR</v>
          </cell>
          <cell r="M790" t="str">
            <v>No</v>
          </cell>
          <cell r="N790"/>
          <cell r="O790" t="str">
            <v>Luxembourg</v>
          </cell>
          <cell r="P790" t="str">
            <v>NA</v>
          </cell>
          <cell r="Q790" t="str">
            <v/>
          </cell>
          <cell r="R790" t="str">
            <v/>
          </cell>
          <cell r="S790"/>
          <cell r="T790"/>
          <cell r="U790" t="str">
            <v>NA</v>
          </cell>
          <cell r="V790" t="str">
            <v>BIOLPAB</v>
          </cell>
          <cell r="W790" t="str">
            <v/>
          </cell>
          <cell r="X790" t="str">
            <v/>
          </cell>
          <cell r="Y790" t="str">
            <v/>
          </cell>
          <cell r="Z790" t="str">
            <v/>
          </cell>
          <cell r="AA790" t="str">
            <v/>
          </cell>
          <cell r="AB790" t="str">
            <v/>
          </cell>
          <cell r="AC790" t="str">
            <v/>
          </cell>
          <cell r="AD790" t="str">
            <v/>
          </cell>
          <cell r="AE790"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90" t="str">
            <v>please refer to another source</v>
          </cell>
          <cell r="AG790" t="str">
            <v>please refer to another source</v>
          </cell>
          <cell r="AH790" t="str">
            <v>Luxemburg SICAV</v>
          </cell>
          <cell r="AI790" t="str">
            <v>Euronext ESG Biodiversity Leaders index</v>
          </cell>
          <cell r="AJ790" t="str">
            <v>Net Total Return</v>
          </cell>
          <cell r="AK790" t="str">
            <v>EUR</v>
          </cell>
          <cell r="AL790"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90" t="str">
            <v>please refer to another source</v>
          </cell>
          <cell r="AN790" t="str">
            <v>Euronext</v>
          </cell>
          <cell r="AO790" t="str">
            <v>Eurozone</v>
          </cell>
          <cell r="AP790" t="str">
            <v>Eurozone</v>
          </cell>
          <cell r="AQ790" t="str">
            <v>CH, LU</v>
          </cell>
          <cell r="AR790" t="str">
            <v>CH, LU</v>
          </cell>
          <cell r="AS790" t="str">
            <v>Full or optimised replication</v>
          </cell>
          <cell r="AT790" t="str">
            <v>Physical</v>
          </cell>
          <cell r="AU790" t="str">
            <v>Optimized</v>
          </cell>
          <cell r="AV790" t="str">
            <v>Equities</v>
          </cell>
          <cell r="AW790" t="str">
            <v>No</v>
          </cell>
          <cell r="AX790" t="str">
            <v>Yes with UCITS V</v>
          </cell>
          <cell r="AY790" t="str">
            <v>BNP aribas Arbitrage</v>
          </cell>
          <cell r="AZ790" t="str">
            <v/>
          </cell>
          <cell r="BA790" t="str">
            <v>Yes</v>
          </cell>
          <cell r="BB790"/>
          <cell r="BC790"/>
          <cell r="BD790"/>
          <cell r="BE790"/>
          <cell r="BF790" t="str">
            <v/>
          </cell>
          <cell r="BG790" t="str">
            <v>Daily</v>
          </cell>
          <cell r="BH790"/>
          <cell r="BI790"/>
          <cell r="BJ790"/>
          <cell r="BK790" t="str">
            <v>Annually</v>
          </cell>
          <cell r="BL790"/>
          <cell r="BM790"/>
          <cell r="BN790"/>
          <cell r="BO790"/>
          <cell r="BP790"/>
          <cell r="BQ790"/>
          <cell r="BR790" t="str">
            <v>None</v>
          </cell>
          <cell r="BS790" t="str">
            <v/>
          </cell>
          <cell r="BT790" t="str">
            <v>(D) 03:00 PM Paris time</v>
          </cell>
          <cell r="BU790" t="str">
            <v>(D) 12:00 AM Paris time</v>
          </cell>
          <cell r="BV790" t="str">
            <v/>
          </cell>
          <cell r="BW790" t="str">
            <v>D</v>
          </cell>
          <cell r="BX790" t="str">
            <v>D+1</v>
          </cell>
          <cell r="BY790" t="str">
            <v>D+3</v>
          </cell>
          <cell r="BZ790" t="str">
            <v>Please refer to PM</v>
          </cell>
          <cell r="CA790" t="str">
            <v>Please refer to PM</v>
          </cell>
          <cell r="CB790" t="str">
            <v/>
          </cell>
          <cell r="CC790" t="str">
            <v/>
          </cell>
          <cell r="CD790" t="str">
            <v>0,0025</v>
          </cell>
          <cell r="CE790" t="str">
            <v>0,0006</v>
          </cell>
          <cell r="CF790" t="str">
            <v>No</v>
          </cell>
          <cell r="CG790" t="str">
            <v>NA</v>
          </cell>
          <cell r="CH790" t="str">
            <v>NA</v>
          </cell>
          <cell r="CI790" t="str">
            <v>No securities lending</v>
          </cell>
          <cell r="CJ790" t="str">
            <v>NA</v>
          </cell>
          <cell r="CK790" t="str">
            <v>No collateral</v>
          </cell>
          <cell r="CL790" t="str">
            <v>No collateral</v>
          </cell>
          <cell r="CM790" t="str">
            <v>No collateral</v>
          </cell>
          <cell r="CN790" t="str">
            <v>No collateral</v>
          </cell>
          <cell r="CO790" t="str">
            <v>No</v>
          </cell>
          <cell r="CP790" t="str">
            <v>NA</v>
          </cell>
          <cell r="CQ790" t="str">
            <v>NA</v>
          </cell>
          <cell r="CR790" t="str">
            <v>No</v>
          </cell>
          <cell r="CS790" t="str">
            <v>Ashok Outtandy</v>
          </cell>
          <cell r="CT790" t="str">
            <v/>
          </cell>
          <cell r="CU790"/>
          <cell r="CV790" t="str">
            <v/>
          </cell>
          <cell r="CW790" t="str">
            <v/>
          </cell>
          <cell r="CX790" t="str">
            <v/>
          </cell>
          <cell r="CY790" t="str">
            <v>Yes</v>
          </cell>
          <cell r="CZ790" t="str">
            <v>ESG</v>
          </cell>
          <cell r="DA790" t="str">
            <v>Beta</v>
          </cell>
          <cell r="DB790" t="str">
            <v>Yes</v>
          </cell>
          <cell r="DC790" t="str">
            <v>Equity fund (&gt;51% equities)</v>
          </cell>
          <cell r="DD790" t="str">
            <v/>
          </cell>
          <cell r="DE790" t="str">
            <v/>
          </cell>
          <cell r="DF790" t="str">
            <v/>
          </cell>
          <cell r="DG790">
            <v>0</v>
          </cell>
          <cell r="DH790">
            <v>12</v>
          </cell>
          <cell r="DI790">
            <v>1</v>
          </cell>
          <cell r="DJ790">
            <v>13</v>
          </cell>
          <cell r="DK790">
            <v>13</v>
          </cell>
          <cell r="DL790">
            <v>0</v>
          </cell>
          <cell r="DM790">
            <v>1</v>
          </cell>
          <cell r="DN790">
            <v>12</v>
          </cell>
          <cell r="DO790" t="str">
            <v>Authorized Investors</v>
          </cell>
          <cell r="DP790" t="str">
            <v>None</v>
          </cell>
          <cell r="DQ790" t="str">
            <v>BNP Paribas Securities Services Luxembourg</v>
          </cell>
          <cell r="DR790" t="str">
            <v>BNP Paribas Securities Services Luxembourg</v>
          </cell>
          <cell r="DS790" t="str">
            <v>in-house lawyers</v>
          </cell>
          <cell r="DT790" t="str">
            <v>BNP Paribas Securities Services Luxembourg</v>
          </cell>
          <cell r="DU790" t="str">
            <v>31st of December</v>
          </cell>
          <cell r="DV790" t="str">
            <v>ESG</v>
          </cell>
          <cell r="DW790" t="str">
            <v>EQUITY</v>
          </cell>
          <cell r="DX790" t="str">
            <v/>
          </cell>
          <cell r="DY790" t="str">
            <v/>
          </cell>
          <cell r="DZ790" t="str">
            <v>ART 8</v>
          </cell>
          <cell r="EA790" t="str">
            <v>CAT 1</v>
          </cell>
        </row>
        <row r="791">
          <cell r="H791" t="str">
            <v>LU2446380235</v>
          </cell>
          <cell r="I791" t="str">
            <v>UCITS ETF</v>
          </cell>
          <cell r="J791" t="str">
            <v>Capitalisation</v>
          </cell>
          <cell r="K791" t="str">
            <v>USD</v>
          </cell>
          <cell r="L791" t="str">
            <v>USD</v>
          </cell>
          <cell r="M791" t="str">
            <v>No</v>
          </cell>
          <cell r="N791"/>
          <cell r="O791" t="str">
            <v>Luxembourg</v>
          </cell>
          <cell r="P791" t="str">
            <v>FR</v>
          </cell>
          <cell r="Q791" t="str">
            <v>Delisted from Euronext Paris</v>
          </cell>
          <cell r="R791" t="str">
            <v>XPAR</v>
          </cell>
          <cell r="S791">
            <v>44804</v>
          </cell>
          <cell r="T791" t="str">
            <v>No more listed. Previously listed on 29/09/2022.</v>
          </cell>
          <cell r="U791" t="str">
            <v>NA</v>
          </cell>
          <cell r="V791" t="str">
            <v>MXWOEMNU</v>
          </cell>
          <cell r="W791" t="str">
            <v>Share not hedged</v>
          </cell>
          <cell r="X791" t="str">
            <v>WEMTE FP</v>
          </cell>
          <cell r="Y791" t="str">
            <v>IWEMT</v>
          </cell>
          <cell r="Z791" t="str">
            <v>NSCFR0IWEMT8</v>
          </cell>
          <cell r="AA791" t="str">
            <v>WEMTE</v>
          </cell>
          <cell r="AB791" t="str">
            <v/>
          </cell>
          <cell r="AC791" t="str">
            <v>WEMTE.PA</v>
          </cell>
          <cell r="AD791" t="str">
            <v>WEMTEINAV=IHSM</v>
          </cell>
          <cell r="AE791"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1" t="str">
            <v>please refer to another source</v>
          </cell>
          <cell r="AG791" t="str">
            <v>please refer to another source</v>
          </cell>
          <cell r="AH791" t="str">
            <v>Luxemburg SICAV</v>
          </cell>
          <cell r="AI791" t="str">
            <v>MSCI World ESG Filtered Min TE</v>
          </cell>
          <cell r="AJ791" t="str">
            <v>Net Total Return</v>
          </cell>
          <cell r="AK791" t="str">
            <v>USD</v>
          </cell>
          <cell r="AL791"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1" t="str">
            <v>please refer to another source</v>
          </cell>
          <cell r="AN791" t="str">
            <v>MSCI</v>
          </cell>
          <cell r="AO791" t="str">
            <v>Global</v>
          </cell>
          <cell r="AP791" t="str">
            <v>Global ex Emerging Markets</v>
          </cell>
          <cell r="AQ791" t="str">
            <v>AT, DE, DK, ES, FI, FR, IT**, LU, NL, SE</v>
          </cell>
          <cell r="AR791" t="str">
            <v>AT, DE, DK, ES, FI, FR, IT**, LU, NL, SE</v>
          </cell>
          <cell r="AS791" t="str">
            <v>Physical Replication</v>
          </cell>
          <cell r="AT791" t="str">
            <v>Synthetic</v>
          </cell>
          <cell r="AU791" t="str">
            <v>Synthetic</v>
          </cell>
          <cell r="AV791" t="str">
            <v>Equities</v>
          </cell>
          <cell r="AW791" t="str">
            <v>No</v>
          </cell>
          <cell r="AX791" t="str">
            <v>Yes with UCITS V</v>
          </cell>
          <cell r="AY791" t="str">
            <v>BNP aribas Arbitrage</v>
          </cell>
          <cell r="AZ791" t="str">
            <v/>
          </cell>
          <cell r="BA791" t="str">
            <v>No</v>
          </cell>
          <cell r="BB791"/>
          <cell r="BC791"/>
          <cell r="BD791"/>
          <cell r="BE791"/>
          <cell r="BF791" t="str">
            <v>Markit</v>
          </cell>
          <cell r="BG791" t="str">
            <v>Daily</v>
          </cell>
          <cell r="BH791"/>
          <cell r="BI791"/>
          <cell r="BJ791"/>
          <cell r="BK791" t="str">
            <v>Reinvested</v>
          </cell>
          <cell r="BL791"/>
          <cell r="BM791"/>
          <cell r="BN791"/>
          <cell r="BO791"/>
          <cell r="BP791"/>
          <cell r="BQ791"/>
          <cell r="BR791" t="str">
            <v>500000</v>
          </cell>
          <cell r="BS791" t="str">
            <v/>
          </cell>
          <cell r="BT791" t="str">
            <v>(D-1) 04:30 PM Paris time</v>
          </cell>
          <cell r="BU791" t="str">
            <v>NA</v>
          </cell>
          <cell r="BV791" t="str">
            <v>(D-1) 03:45 PM Paris time</v>
          </cell>
          <cell r="BW791" t="str">
            <v>D</v>
          </cell>
          <cell r="BX791" t="str">
            <v>D+1</v>
          </cell>
          <cell r="BY791" t="str">
            <v>D+3</v>
          </cell>
          <cell r="BZ791" t="str">
            <v>Please refer to PM</v>
          </cell>
          <cell r="CA791" t="str">
            <v>Please refer to PM</v>
          </cell>
          <cell r="CB791" t="str">
            <v/>
          </cell>
          <cell r="CC791" t="str">
            <v/>
          </cell>
          <cell r="CD791" t="str">
            <v>0,2% on the primary market</v>
          </cell>
          <cell r="CE791" t="str">
            <v>0,1% on the primary market</v>
          </cell>
          <cell r="CF791" t="str">
            <v>No</v>
          </cell>
          <cell r="CG791" t="str">
            <v>NA</v>
          </cell>
          <cell r="CH791" t="str">
            <v>NA</v>
          </cell>
          <cell r="CI791" t="str">
            <v>No securities lending</v>
          </cell>
          <cell r="CJ791" t="str">
            <v>NA</v>
          </cell>
          <cell r="CK791" t="str">
            <v>No collateral</v>
          </cell>
          <cell r="CL791" t="str">
            <v>No collateral</v>
          </cell>
          <cell r="CM791" t="str">
            <v>No collateral</v>
          </cell>
          <cell r="CN791" t="str">
            <v>No collateral</v>
          </cell>
          <cell r="CO791" t="str">
            <v>No</v>
          </cell>
          <cell r="CP791" t="str">
            <v>NA</v>
          </cell>
          <cell r="CQ791" t="str">
            <v>NA</v>
          </cell>
          <cell r="CR791" t="str">
            <v>No</v>
          </cell>
          <cell r="CS791" t="str">
            <v>Alban RIBAULT</v>
          </cell>
          <cell r="CT791" t="str">
            <v/>
          </cell>
          <cell r="CU791"/>
          <cell r="CV791" t="str">
            <v/>
          </cell>
          <cell r="CW791" t="str">
            <v/>
          </cell>
          <cell r="CX791" t="str">
            <v/>
          </cell>
          <cell r="CY791" t="str">
            <v>Yes</v>
          </cell>
          <cell r="CZ791" t="str">
            <v>ESG</v>
          </cell>
          <cell r="DA791" t="str">
            <v>Beta</v>
          </cell>
          <cell r="DB791" t="str">
            <v>No</v>
          </cell>
          <cell r="DC791" t="str">
            <v>Equity fund (&gt;51% equities)</v>
          </cell>
          <cell r="DD791" t="str">
            <v/>
          </cell>
          <cell r="DE791" t="str">
            <v/>
          </cell>
          <cell r="DF791" t="str">
            <v>No</v>
          </cell>
          <cell r="DG791">
            <v>3</v>
          </cell>
          <cell r="DH791">
            <v>12</v>
          </cell>
          <cell r="DI791">
            <v>0</v>
          </cell>
          <cell r="DJ791">
            <v>15</v>
          </cell>
          <cell r="DK791">
            <v>15</v>
          </cell>
          <cell r="DL791">
            <v>3</v>
          </cell>
          <cell r="DM791">
            <v>0</v>
          </cell>
          <cell r="DN791">
            <v>12</v>
          </cell>
          <cell r="DO791" t="str">
            <v>Primary market: Authorised Participants and Institutionnal Investors
Secondary market: All</v>
          </cell>
          <cell r="DP791" t="str">
            <v>None</v>
          </cell>
          <cell r="DQ791" t="str">
            <v>BNP Paribas Securities Services Luxembourg</v>
          </cell>
          <cell r="DR791" t="str">
            <v>BNP Paribas Securities Services Luxembourg</v>
          </cell>
          <cell r="DS791" t="str">
            <v>in-house lawyers</v>
          </cell>
          <cell r="DT791" t="str">
            <v>BNP Paribas Securities Services Luxembourg</v>
          </cell>
          <cell r="DU791" t="str">
            <v>31st of December</v>
          </cell>
          <cell r="DV791" t="str">
            <v>ESG</v>
          </cell>
          <cell r="DW791" t="str">
            <v>EQUITY</v>
          </cell>
          <cell r="DX791" t="str">
            <v/>
          </cell>
          <cell r="DY791" t="str">
            <v/>
          </cell>
          <cell r="DZ791" t="str">
            <v>ART 8</v>
          </cell>
          <cell r="EA791" t="str">
            <v>CAT 1</v>
          </cell>
        </row>
        <row r="792">
          <cell r="H792" t="str">
            <v>LU2446380235</v>
          </cell>
          <cell r="I792" t="str">
            <v>UCITS ETF</v>
          </cell>
          <cell r="J792" t="str">
            <v>Capitalisation</v>
          </cell>
          <cell r="K792" t="str">
            <v>USD</v>
          </cell>
          <cell r="L792" t="str">
            <v>USD</v>
          </cell>
          <cell r="M792" t="str">
            <v>No</v>
          </cell>
          <cell r="N792"/>
          <cell r="O792" t="str">
            <v>Luxembourg</v>
          </cell>
          <cell r="P792" t="str">
            <v>DE</v>
          </cell>
          <cell r="Q792" t="str">
            <v>Delisted from Xetra</v>
          </cell>
          <cell r="R792" t="str">
            <v>XETR</v>
          </cell>
          <cell r="S792">
            <v>44804</v>
          </cell>
          <cell r="T792" t="str">
            <v>No more listed. Previously listed on 29/09/2022.</v>
          </cell>
          <cell r="U792" t="str">
            <v>No</v>
          </cell>
          <cell r="V792" t="str">
            <v>MXWOEMNU</v>
          </cell>
          <cell r="W792" t="str">
            <v>Share not hedged</v>
          </cell>
          <cell r="X792" t="str">
            <v>ASRW GY</v>
          </cell>
          <cell r="Y792" t="str">
            <v>IWEMT</v>
          </cell>
          <cell r="Z792" t="str">
            <v>NSCFR0IWEMT8</v>
          </cell>
          <cell r="AA792" t="str">
            <v>ASRW</v>
          </cell>
          <cell r="AB792" t="str">
            <v/>
          </cell>
          <cell r="AC792" t="str">
            <v>ASRW.DE</v>
          </cell>
          <cell r="AD792" t="str">
            <v>WEMTEINAV=IHSM</v>
          </cell>
          <cell r="AE792"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2" t="str">
            <v>please refer to another source</v>
          </cell>
          <cell r="AG792" t="str">
            <v>please refer to another source</v>
          </cell>
          <cell r="AH792" t="str">
            <v>Luxemburg SICAV</v>
          </cell>
          <cell r="AI792" t="str">
            <v>MSCI World ESG Filtered Min TE</v>
          </cell>
          <cell r="AJ792" t="str">
            <v>Net Total Return</v>
          </cell>
          <cell r="AK792" t="str">
            <v>USD</v>
          </cell>
          <cell r="AL792"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2" t="str">
            <v>please refer to another source</v>
          </cell>
          <cell r="AN792" t="str">
            <v>MSCI</v>
          </cell>
          <cell r="AO792" t="str">
            <v>Global</v>
          </cell>
          <cell r="AP792" t="str">
            <v>Global ex Emerging Markets</v>
          </cell>
          <cell r="AQ792" t="str">
            <v>AT, DE, DK, ES, FI, FR, IT**, LU, NL, SE</v>
          </cell>
          <cell r="AR792" t="str">
            <v>AT, DE, DK, ES, FI, FR, IT**, LU, NL, SE</v>
          </cell>
          <cell r="AS792" t="str">
            <v>Physical Replication</v>
          </cell>
          <cell r="AT792" t="str">
            <v>Synthetic</v>
          </cell>
          <cell r="AU792" t="str">
            <v>Synthetic</v>
          </cell>
          <cell r="AV792" t="str">
            <v>Equities</v>
          </cell>
          <cell r="AW792" t="str">
            <v>No</v>
          </cell>
          <cell r="AX792" t="str">
            <v>Yes with UCITS V</v>
          </cell>
          <cell r="AY792" t="str">
            <v>BNP aribas Arbitrage</v>
          </cell>
          <cell r="AZ792" t="str">
            <v/>
          </cell>
          <cell r="BA792" t="str">
            <v>No</v>
          </cell>
          <cell r="BB792"/>
          <cell r="BC792"/>
          <cell r="BD792"/>
          <cell r="BE792"/>
          <cell r="BF792" t="str">
            <v>Markit</v>
          </cell>
          <cell r="BG792" t="str">
            <v>Daily</v>
          </cell>
          <cell r="BH792"/>
          <cell r="BI792"/>
          <cell r="BJ792"/>
          <cell r="BK792" t="str">
            <v>Reinvested</v>
          </cell>
          <cell r="BL792"/>
          <cell r="BM792"/>
          <cell r="BN792"/>
          <cell r="BO792"/>
          <cell r="BP792"/>
          <cell r="BQ792"/>
          <cell r="BR792" t="str">
            <v>500000</v>
          </cell>
          <cell r="BS792" t="str">
            <v/>
          </cell>
          <cell r="BT792" t="str">
            <v>(D-1) 04:30 PM Paris time</v>
          </cell>
          <cell r="BU792" t="str">
            <v>NA</v>
          </cell>
          <cell r="BV792" t="str">
            <v>(D-1) 03:45 PM Paris time</v>
          </cell>
          <cell r="BW792" t="str">
            <v>D</v>
          </cell>
          <cell r="BX792" t="str">
            <v>D+1</v>
          </cell>
          <cell r="BY792" t="str">
            <v>D+3</v>
          </cell>
          <cell r="BZ792" t="str">
            <v>Please refer to PM</v>
          </cell>
          <cell r="CA792" t="str">
            <v>Please refer to PM</v>
          </cell>
          <cell r="CB792" t="str">
            <v/>
          </cell>
          <cell r="CC792" t="str">
            <v/>
          </cell>
          <cell r="CD792" t="str">
            <v>0,2% on the primary market</v>
          </cell>
          <cell r="CE792" t="str">
            <v>0,1% on the primary market</v>
          </cell>
          <cell r="CF792" t="str">
            <v>No</v>
          </cell>
          <cell r="CG792" t="str">
            <v>NA</v>
          </cell>
          <cell r="CH792" t="str">
            <v>NA</v>
          </cell>
          <cell r="CI792" t="str">
            <v>No securities lending</v>
          </cell>
          <cell r="CJ792" t="str">
            <v>NA</v>
          </cell>
          <cell r="CK792" t="str">
            <v>No collateral</v>
          </cell>
          <cell r="CL792" t="str">
            <v>No collateral</v>
          </cell>
          <cell r="CM792" t="str">
            <v>No collateral</v>
          </cell>
          <cell r="CN792" t="str">
            <v>No collateral</v>
          </cell>
          <cell r="CO792" t="str">
            <v>No</v>
          </cell>
          <cell r="CP792" t="str">
            <v>NA</v>
          </cell>
          <cell r="CQ792" t="str">
            <v>NA</v>
          </cell>
          <cell r="CR792" t="str">
            <v>No</v>
          </cell>
          <cell r="CS792" t="str">
            <v>Alban RIBAULT</v>
          </cell>
          <cell r="CT792" t="str">
            <v/>
          </cell>
          <cell r="CU792"/>
          <cell r="CV792" t="str">
            <v>A3DT3G</v>
          </cell>
          <cell r="CW792" t="str">
            <v/>
          </cell>
          <cell r="CX792" t="str">
            <v/>
          </cell>
          <cell r="CY792" t="str">
            <v>Yes</v>
          </cell>
          <cell r="CZ792" t="str">
            <v>ESG</v>
          </cell>
          <cell r="DA792" t="str">
            <v>Beta</v>
          </cell>
          <cell r="DB792" t="str">
            <v>No</v>
          </cell>
          <cell r="DC792" t="str">
            <v>Equity fund (&gt;51% equities)</v>
          </cell>
          <cell r="DD792" t="str">
            <v/>
          </cell>
          <cell r="DE792" t="str">
            <v/>
          </cell>
          <cell r="DF792" t="str">
            <v>No</v>
          </cell>
          <cell r="DG792">
            <v>3</v>
          </cell>
          <cell r="DH792">
            <v>12</v>
          </cell>
          <cell r="DI792">
            <v>0</v>
          </cell>
          <cell r="DJ792">
            <v>15</v>
          </cell>
          <cell r="DK792">
            <v>15</v>
          </cell>
          <cell r="DL792">
            <v>3</v>
          </cell>
          <cell r="DM792">
            <v>0</v>
          </cell>
          <cell r="DN792">
            <v>12</v>
          </cell>
          <cell r="DO792" t="str">
            <v>Primary market: Authorised Participants and Institutionnal Investors
Secondary market: All</v>
          </cell>
          <cell r="DP792" t="str">
            <v>None</v>
          </cell>
          <cell r="DQ792" t="str">
            <v>BNP Paribas Securities Services Luxembourg</v>
          </cell>
          <cell r="DR792" t="str">
            <v>BNP Paribas Securities Services Luxembourg</v>
          </cell>
          <cell r="DS792" t="str">
            <v>in-house lawyers</v>
          </cell>
          <cell r="DT792" t="str">
            <v>BNP Paribas Securities Services Luxembourg</v>
          </cell>
          <cell r="DU792" t="str">
            <v>31st of December</v>
          </cell>
          <cell r="DV792" t="str">
            <v>ESG</v>
          </cell>
          <cell r="DW792" t="str">
            <v>EQUITY</v>
          </cell>
          <cell r="DX792" t="str">
            <v/>
          </cell>
          <cell r="DY792" t="str">
            <v/>
          </cell>
          <cell r="DZ792" t="str">
            <v>ART 8</v>
          </cell>
          <cell r="EA792" t="str">
            <v>CAT 1</v>
          </cell>
        </row>
        <row r="793">
          <cell r="H793" t="str">
            <v>LU2446381712</v>
          </cell>
          <cell r="I793" t="str">
            <v>Track X</v>
          </cell>
          <cell r="J793" t="str">
            <v>Distribution</v>
          </cell>
          <cell r="K793" t="str">
            <v>USD</v>
          </cell>
          <cell r="L793" t="str">
            <v>USD</v>
          </cell>
          <cell r="M793" t="str">
            <v>No</v>
          </cell>
          <cell r="N793"/>
          <cell r="O793" t="str">
            <v>Luxembourg</v>
          </cell>
          <cell r="P793" t="str">
            <v>NA</v>
          </cell>
          <cell r="Q793" t="str">
            <v/>
          </cell>
          <cell r="R793" t="str">
            <v/>
          </cell>
          <cell r="S793"/>
          <cell r="T793"/>
          <cell r="U793" t="str">
            <v>NA</v>
          </cell>
          <cell r="V793" t="str">
            <v>MXWOEMNU</v>
          </cell>
          <cell r="W793" t="str">
            <v/>
          </cell>
          <cell r="X793" t="str">
            <v/>
          </cell>
          <cell r="Y793" t="str">
            <v/>
          </cell>
          <cell r="Z793" t="str">
            <v/>
          </cell>
          <cell r="AA793" t="str">
            <v/>
          </cell>
          <cell r="AB793" t="str">
            <v> .MIWD0EF0MNUS</v>
          </cell>
          <cell r="AC793" t="str">
            <v/>
          </cell>
          <cell r="AD793" t="str">
            <v/>
          </cell>
          <cell r="AE793" t="str">
            <v/>
          </cell>
          <cell r="AF793" t="str">
            <v>please refer to another source</v>
          </cell>
          <cell r="AG793" t="str">
            <v>please refer to another source</v>
          </cell>
          <cell r="AH793" t="str">
            <v>Luxemburg SICAV</v>
          </cell>
          <cell r="AI793" t="str">
            <v>MSCI World ESG Filtered Min TE</v>
          </cell>
          <cell r="AJ793" t="str">
            <v>Net Total Return</v>
          </cell>
          <cell r="AK793" t="str">
            <v>USD</v>
          </cell>
          <cell r="AL793" t="str">
            <v/>
          </cell>
          <cell r="AM793" t="str">
            <v>please refer to another source</v>
          </cell>
          <cell r="AN793" t="str">
            <v>MSCI</v>
          </cell>
          <cell r="AO793" t="str">
            <v>Global</v>
          </cell>
          <cell r="AP793" t="str">
            <v>Global ex Emerging Markets</v>
          </cell>
          <cell r="AQ793" t="str">
            <v>LU</v>
          </cell>
          <cell r="AR793" t="str">
            <v>LU</v>
          </cell>
          <cell r="AS793" t="str">
            <v>Full or optimised replication</v>
          </cell>
          <cell r="AT793" t="str">
            <v>Physical</v>
          </cell>
          <cell r="AU793" t="str">
            <v>Optimized</v>
          </cell>
          <cell r="AV793" t="str">
            <v>Equities</v>
          </cell>
          <cell r="AW793" t="str">
            <v>No</v>
          </cell>
          <cell r="AX793" t="str">
            <v>Yes with UCITS V</v>
          </cell>
          <cell r="AY793" t="str">
            <v>BNP aribas Arbitrage</v>
          </cell>
          <cell r="AZ793" t="str">
            <v/>
          </cell>
          <cell r="BA793" t="str">
            <v>Yes</v>
          </cell>
          <cell r="BB793"/>
          <cell r="BC793"/>
          <cell r="BD793"/>
          <cell r="BE793"/>
          <cell r="BF793" t="str">
            <v/>
          </cell>
          <cell r="BG793" t="str">
            <v>Daily</v>
          </cell>
          <cell r="BH793"/>
          <cell r="BI793"/>
          <cell r="BJ793"/>
          <cell r="BK793" t="str">
            <v>Annually</v>
          </cell>
          <cell r="BL793"/>
          <cell r="BM793"/>
          <cell r="BN793"/>
          <cell r="BO793"/>
          <cell r="BP793"/>
          <cell r="BQ793"/>
          <cell r="BR793" t="str">
            <v>None</v>
          </cell>
          <cell r="BS793" t="str">
            <v/>
          </cell>
          <cell r="BT793" t="str">
            <v>(D-1) 04:30 PM Paris time</v>
          </cell>
          <cell r="BU793" t="str">
            <v>(D-1) 12:00 AM Paris time</v>
          </cell>
          <cell r="BV793" t="str">
            <v/>
          </cell>
          <cell r="BW793" t="str">
            <v>D</v>
          </cell>
          <cell r="BX793" t="str">
            <v>D+1</v>
          </cell>
          <cell r="BY793" t="str">
            <v>D+3</v>
          </cell>
          <cell r="BZ793" t="str">
            <v>Please refer to PM</v>
          </cell>
          <cell r="CA793" t="str">
            <v>Please refer to PM</v>
          </cell>
          <cell r="CB793" t="str">
            <v/>
          </cell>
          <cell r="CC793" t="str">
            <v/>
          </cell>
          <cell r="CD793" t="str">
            <v>0,002</v>
          </cell>
          <cell r="CE793" t="str">
            <v>0,001</v>
          </cell>
          <cell r="CF793" t="str">
            <v>No</v>
          </cell>
          <cell r="CG793" t="str">
            <v>NA</v>
          </cell>
          <cell r="CH793" t="str">
            <v>NA</v>
          </cell>
          <cell r="CI793" t="str">
            <v>No securities lending</v>
          </cell>
          <cell r="CJ793" t="str">
            <v>NA</v>
          </cell>
          <cell r="CK793" t="str">
            <v>No collateral</v>
          </cell>
          <cell r="CL793" t="str">
            <v>No collateral</v>
          </cell>
          <cell r="CM793" t="str">
            <v>No collateral</v>
          </cell>
          <cell r="CN793" t="str">
            <v>No collateral</v>
          </cell>
          <cell r="CO793" t="str">
            <v>No</v>
          </cell>
          <cell r="CP793" t="str">
            <v>NA</v>
          </cell>
          <cell r="CQ793" t="str">
            <v>NA</v>
          </cell>
          <cell r="CR793" t="str">
            <v>No</v>
          </cell>
          <cell r="CS793" t="str">
            <v>Alban RIBAULT</v>
          </cell>
          <cell r="CT793" t="str">
            <v/>
          </cell>
          <cell r="CU793"/>
          <cell r="CV793" t="str">
            <v/>
          </cell>
          <cell r="CW793" t="str">
            <v/>
          </cell>
          <cell r="CX793" t="str">
            <v/>
          </cell>
          <cell r="CY793" t="str">
            <v>Yes</v>
          </cell>
          <cell r="CZ793" t="str">
            <v>ESG</v>
          </cell>
          <cell r="DA793" t="str">
            <v>Beta</v>
          </cell>
          <cell r="DB793" t="str">
            <v>No</v>
          </cell>
          <cell r="DC793" t="str">
            <v>Equity fund (&gt;51% equities)</v>
          </cell>
          <cell r="DD793" t="str">
            <v/>
          </cell>
          <cell r="DE793" t="str">
            <v/>
          </cell>
          <cell r="DF793" t="str">
            <v/>
          </cell>
          <cell r="DG793">
            <v>0</v>
          </cell>
          <cell r="DH793">
            <v>12</v>
          </cell>
          <cell r="DI793">
            <v>1</v>
          </cell>
          <cell r="DJ793">
            <v>13</v>
          </cell>
          <cell r="DK793">
            <v>13</v>
          </cell>
          <cell r="DL793">
            <v>0</v>
          </cell>
          <cell r="DM793">
            <v>1</v>
          </cell>
          <cell r="DN793">
            <v>12</v>
          </cell>
          <cell r="DO793" t="str">
            <v>Authorized Investors</v>
          </cell>
          <cell r="DP793" t="str">
            <v>None</v>
          </cell>
          <cell r="DQ793" t="str">
            <v>BNP Paribas Securities Services Luxembourg</v>
          </cell>
          <cell r="DR793" t="str">
            <v>BNP Paribas Securities Services Luxembourg</v>
          </cell>
          <cell r="DS793" t="str">
            <v>in-house lawyers</v>
          </cell>
          <cell r="DT793" t="str">
            <v>BNP Paribas Securities Services Luxembourg</v>
          </cell>
          <cell r="DU793" t="str">
            <v>31st of December</v>
          </cell>
          <cell r="DV793" t="str">
            <v>ESG</v>
          </cell>
          <cell r="DW793" t="str">
            <v>EQUITY</v>
          </cell>
          <cell r="DX793" t="str">
            <v>Share classe canceled due to the merger from the Lux SICAV to the Irish ICAV on 6 of October (excpected date)</v>
          </cell>
          <cell r="DY793" t="str">
            <v/>
          </cell>
          <cell r="DZ793" t="str">
            <v>ART 8</v>
          </cell>
          <cell r="EA793" t="str">
            <v>CAT 1</v>
          </cell>
        </row>
        <row r="794">
          <cell r="H794" t="str">
            <v>LU2446381985</v>
          </cell>
          <cell r="I794" t="str">
            <v>Track X</v>
          </cell>
          <cell r="J794" t="str">
            <v>Capitalisation</v>
          </cell>
          <cell r="K794" t="str">
            <v>USD</v>
          </cell>
          <cell r="L794" t="str">
            <v>USD</v>
          </cell>
          <cell r="M794" t="str">
            <v>No</v>
          </cell>
          <cell r="N794"/>
          <cell r="O794" t="str">
            <v>Luxembourg</v>
          </cell>
          <cell r="P794" t="str">
            <v>NA</v>
          </cell>
          <cell r="Q794" t="str">
            <v/>
          </cell>
          <cell r="R794" t="str">
            <v/>
          </cell>
          <cell r="S794"/>
          <cell r="T794"/>
          <cell r="U794" t="str">
            <v>NA</v>
          </cell>
          <cell r="V794" t="str">
            <v>MXWOEMNU</v>
          </cell>
          <cell r="W794" t="str">
            <v/>
          </cell>
          <cell r="X794" t="str">
            <v/>
          </cell>
          <cell r="Y794" t="str">
            <v/>
          </cell>
          <cell r="Z794" t="str">
            <v/>
          </cell>
          <cell r="AA794" t="str">
            <v/>
          </cell>
          <cell r="AB794" t="str">
            <v> .MIWD0EF0MNUS</v>
          </cell>
          <cell r="AC794" t="str">
            <v/>
          </cell>
          <cell r="AD794" t="str">
            <v/>
          </cell>
          <cell r="AE794" t="str">
            <v/>
          </cell>
          <cell r="AF794" t="str">
            <v>please refer to another source</v>
          </cell>
          <cell r="AG794" t="str">
            <v>please refer to another source</v>
          </cell>
          <cell r="AH794" t="str">
            <v>Luxemburg SICAV</v>
          </cell>
          <cell r="AI794" t="str">
            <v>MSCI World ESG Filtered Min TE</v>
          </cell>
          <cell r="AJ794" t="str">
            <v>Net Total Return</v>
          </cell>
          <cell r="AK794" t="str">
            <v>USD</v>
          </cell>
          <cell r="AL794" t="str">
            <v/>
          </cell>
          <cell r="AM794" t="str">
            <v>please refer to another source</v>
          </cell>
          <cell r="AN794" t="str">
            <v>MSCI</v>
          </cell>
          <cell r="AO794" t="str">
            <v>Global</v>
          </cell>
          <cell r="AP794" t="str">
            <v>Global ex Emerging Markets</v>
          </cell>
          <cell r="AQ794" t="str">
            <v>LU</v>
          </cell>
          <cell r="AR794" t="str">
            <v>LU</v>
          </cell>
          <cell r="AS794" t="str">
            <v>Full or optimised replication</v>
          </cell>
          <cell r="AT794" t="str">
            <v>Physical</v>
          </cell>
          <cell r="AU794" t="str">
            <v>Optimized</v>
          </cell>
          <cell r="AV794" t="str">
            <v>Equities</v>
          </cell>
          <cell r="AW794" t="str">
            <v>No</v>
          </cell>
          <cell r="AX794" t="str">
            <v>Yes with UCITS V</v>
          </cell>
          <cell r="AY794" t="str">
            <v>BNP aribas Arbitrage</v>
          </cell>
          <cell r="AZ794" t="str">
            <v/>
          </cell>
          <cell r="BA794" t="str">
            <v>Yes</v>
          </cell>
          <cell r="BB794"/>
          <cell r="BC794"/>
          <cell r="BD794"/>
          <cell r="BE794"/>
          <cell r="BF794" t="str">
            <v/>
          </cell>
          <cell r="BG794" t="str">
            <v>Daily</v>
          </cell>
          <cell r="BH794"/>
          <cell r="BI794"/>
          <cell r="BJ794"/>
          <cell r="BK794" t="str">
            <v>Reinvested</v>
          </cell>
          <cell r="BL794"/>
          <cell r="BM794"/>
          <cell r="BN794"/>
          <cell r="BO794"/>
          <cell r="BP794"/>
          <cell r="BQ794"/>
          <cell r="BR794" t="str">
            <v>None</v>
          </cell>
          <cell r="BS794" t="str">
            <v/>
          </cell>
          <cell r="BT794" t="str">
            <v>(D-1) 04:30 PM Paris time</v>
          </cell>
          <cell r="BU794" t="str">
            <v>(D-1) 12:00 AM Paris time</v>
          </cell>
          <cell r="BV794" t="str">
            <v/>
          </cell>
          <cell r="BW794" t="str">
            <v>D</v>
          </cell>
          <cell r="BX794" t="str">
            <v>D+1</v>
          </cell>
          <cell r="BY794" t="str">
            <v>D+3</v>
          </cell>
          <cell r="BZ794" t="str">
            <v>Please refer to PM</v>
          </cell>
          <cell r="CA794" t="str">
            <v>Please refer to PM</v>
          </cell>
          <cell r="CB794" t="str">
            <v/>
          </cell>
          <cell r="CC794" t="str">
            <v/>
          </cell>
          <cell r="CD794" t="str">
            <v>0,002</v>
          </cell>
          <cell r="CE794" t="str">
            <v>0,001</v>
          </cell>
          <cell r="CF794" t="str">
            <v>No</v>
          </cell>
          <cell r="CG794" t="str">
            <v>NA</v>
          </cell>
          <cell r="CH794" t="str">
            <v>NA</v>
          </cell>
          <cell r="CI794" t="str">
            <v>No securities lending</v>
          </cell>
          <cell r="CJ794" t="str">
            <v>NA</v>
          </cell>
          <cell r="CK794" t="str">
            <v>No collateral</v>
          </cell>
          <cell r="CL794" t="str">
            <v>No collateral</v>
          </cell>
          <cell r="CM794" t="str">
            <v>No collateral</v>
          </cell>
          <cell r="CN794" t="str">
            <v>No collateral</v>
          </cell>
          <cell r="CO794" t="str">
            <v>No</v>
          </cell>
          <cell r="CP794" t="str">
            <v>NA</v>
          </cell>
          <cell r="CQ794" t="str">
            <v>NA</v>
          </cell>
          <cell r="CR794" t="str">
            <v>No</v>
          </cell>
          <cell r="CS794" t="str">
            <v>Alban RIBAULT</v>
          </cell>
          <cell r="CT794" t="str">
            <v/>
          </cell>
          <cell r="CU794"/>
          <cell r="CV794" t="str">
            <v/>
          </cell>
          <cell r="CW794" t="str">
            <v/>
          </cell>
          <cell r="CX794" t="str">
            <v/>
          </cell>
          <cell r="CY794" t="str">
            <v>Yes</v>
          </cell>
          <cell r="CZ794" t="str">
            <v>ESG</v>
          </cell>
          <cell r="DA794" t="str">
            <v>Beta</v>
          </cell>
          <cell r="DB794" t="str">
            <v>No</v>
          </cell>
          <cell r="DC794" t="str">
            <v>Equity fund (&gt;51% equities)</v>
          </cell>
          <cell r="DD794" t="str">
            <v/>
          </cell>
          <cell r="DE794" t="str">
            <v/>
          </cell>
          <cell r="DF794" t="str">
            <v/>
          </cell>
          <cell r="DG794">
            <v>0</v>
          </cell>
          <cell r="DH794">
            <v>12</v>
          </cell>
          <cell r="DI794">
            <v>1</v>
          </cell>
          <cell r="DJ794">
            <v>13</v>
          </cell>
          <cell r="DK794">
            <v>13</v>
          </cell>
          <cell r="DL794">
            <v>0</v>
          </cell>
          <cell r="DM794">
            <v>1</v>
          </cell>
          <cell r="DN794">
            <v>12</v>
          </cell>
          <cell r="DO794" t="str">
            <v>Authorized Investors</v>
          </cell>
          <cell r="DP794" t="str">
            <v>None</v>
          </cell>
          <cell r="DQ794" t="str">
            <v>BNP Paribas Securities Services Luxembourg</v>
          </cell>
          <cell r="DR794" t="str">
            <v>BNP Paribas Securities Services Luxembourg</v>
          </cell>
          <cell r="DS794" t="str">
            <v>in-house lawyers</v>
          </cell>
          <cell r="DT794" t="str">
            <v>BNP Paribas Securities Services Luxembourg</v>
          </cell>
          <cell r="DU794" t="str">
            <v>31st of December</v>
          </cell>
          <cell r="DV794" t="str">
            <v>ESG</v>
          </cell>
          <cell r="DW794" t="str">
            <v>EQUITY</v>
          </cell>
          <cell r="DX794" t="str">
            <v>Share classe canceled due to the merger from the Lux SICAV to the Irish ICAV on 6 of October (excpected date)</v>
          </cell>
          <cell r="DY794" t="str">
            <v/>
          </cell>
          <cell r="DZ794" t="str">
            <v>ART 8</v>
          </cell>
          <cell r="EA794" t="str">
            <v>CAT 1</v>
          </cell>
        </row>
        <row r="795">
          <cell r="H795" t="str">
            <v>LU2446382108</v>
          </cell>
          <cell r="I795" t="str">
            <v>Track I EUR</v>
          </cell>
          <cell r="J795" t="str">
            <v>Capitalisation</v>
          </cell>
          <cell r="K795" t="str">
            <v>EUR</v>
          </cell>
          <cell r="L795" t="str">
            <v>USD</v>
          </cell>
          <cell r="M795" t="str">
            <v>No</v>
          </cell>
          <cell r="N795"/>
          <cell r="O795" t="str">
            <v>Luxembourg</v>
          </cell>
          <cell r="P795" t="str">
            <v>NA</v>
          </cell>
          <cell r="Q795" t="str">
            <v/>
          </cell>
          <cell r="R795" t="str">
            <v/>
          </cell>
          <cell r="S795"/>
          <cell r="T795"/>
          <cell r="U795" t="str">
            <v>NA</v>
          </cell>
          <cell r="V795" t="str">
            <v>MXWOEMNU</v>
          </cell>
          <cell r="W795" t="str">
            <v/>
          </cell>
          <cell r="X795" t="str">
            <v/>
          </cell>
          <cell r="Y795" t="str">
            <v/>
          </cell>
          <cell r="Z795" t="str">
            <v/>
          </cell>
          <cell r="AA795" t="str">
            <v/>
          </cell>
          <cell r="AB795" t="str">
            <v> .MIWD0EF0MNUS</v>
          </cell>
          <cell r="AC795" t="str">
            <v/>
          </cell>
          <cell r="AD795" t="str">
            <v/>
          </cell>
          <cell r="AE795" t="str">
            <v/>
          </cell>
          <cell r="AF795" t="str">
            <v>please refer to another source</v>
          </cell>
          <cell r="AG795" t="str">
            <v>please refer to another source</v>
          </cell>
          <cell r="AH795" t="str">
            <v>Luxemburg SICAV</v>
          </cell>
          <cell r="AI795" t="str">
            <v>MSCI World ESG Filtered Min TE</v>
          </cell>
          <cell r="AJ795" t="str">
            <v>Net Total Return</v>
          </cell>
          <cell r="AK795" t="str">
            <v>USD</v>
          </cell>
          <cell r="AL795" t="str">
            <v/>
          </cell>
          <cell r="AM795" t="str">
            <v>please refer to another source</v>
          </cell>
          <cell r="AN795" t="str">
            <v>MSCI</v>
          </cell>
          <cell r="AO795" t="str">
            <v>Global</v>
          </cell>
          <cell r="AP795" t="str">
            <v>Global ex Emerging Markets</v>
          </cell>
          <cell r="AQ795" t="e">
            <v>#N/A</v>
          </cell>
          <cell r="AR795" t="e">
            <v>#N/A</v>
          </cell>
          <cell r="AS795" t="str">
            <v>Full or optimised replication</v>
          </cell>
          <cell r="AT795" t="str">
            <v>Physical</v>
          </cell>
          <cell r="AU795" t="str">
            <v>Optimized</v>
          </cell>
          <cell r="AV795" t="str">
            <v>Equities</v>
          </cell>
          <cell r="AW795" t="str">
            <v>No</v>
          </cell>
          <cell r="AX795" t="str">
            <v>Yes with UCITS V</v>
          </cell>
          <cell r="AY795" t="str">
            <v>BNP aribas Arbitrage</v>
          </cell>
          <cell r="AZ795" t="str">
            <v/>
          </cell>
          <cell r="BA795" t="str">
            <v>Yes</v>
          </cell>
          <cell r="BB795"/>
          <cell r="BC795"/>
          <cell r="BD795"/>
          <cell r="BE795"/>
          <cell r="BF795" t="str">
            <v/>
          </cell>
          <cell r="BG795" t="str">
            <v>Daily</v>
          </cell>
          <cell r="BH795"/>
          <cell r="BI795"/>
          <cell r="BJ795"/>
          <cell r="BK795" t="str">
            <v>Reinvested</v>
          </cell>
          <cell r="BL795"/>
          <cell r="BM795"/>
          <cell r="BN795"/>
          <cell r="BO795"/>
          <cell r="BP795"/>
          <cell r="BQ795"/>
          <cell r="BR795" t="str">
            <v>None</v>
          </cell>
          <cell r="BS795" t="str">
            <v/>
          </cell>
          <cell r="BT795" t="str">
            <v>(D-1) 04:30 PM Paris time</v>
          </cell>
          <cell r="BU795" t="str">
            <v>(D-1) 12:00 AM Paris time</v>
          </cell>
          <cell r="BV795" t="str">
            <v/>
          </cell>
          <cell r="BW795" t="str">
            <v>D</v>
          </cell>
          <cell r="BX795" t="str">
            <v>D+1</v>
          </cell>
          <cell r="BY795" t="str">
            <v>D+3</v>
          </cell>
          <cell r="BZ795" t="str">
            <v>Please refer to PM</v>
          </cell>
          <cell r="CA795" t="str">
            <v>Please refer to PM</v>
          </cell>
          <cell r="CB795" t="str">
            <v/>
          </cell>
          <cell r="CC795" t="str">
            <v/>
          </cell>
          <cell r="CD795" t="str">
            <v>0,002</v>
          </cell>
          <cell r="CE795" t="str">
            <v>0,001</v>
          </cell>
          <cell r="CF795" t="str">
            <v>No</v>
          </cell>
          <cell r="CG795" t="str">
            <v>NA</v>
          </cell>
          <cell r="CH795" t="str">
            <v>NA</v>
          </cell>
          <cell r="CI795" t="str">
            <v>No securities lending</v>
          </cell>
          <cell r="CJ795" t="str">
            <v>NA</v>
          </cell>
          <cell r="CK795" t="str">
            <v>No collateral</v>
          </cell>
          <cell r="CL795" t="str">
            <v>No collateral</v>
          </cell>
          <cell r="CM795" t="str">
            <v>No collateral</v>
          </cell>
          <cell r="CN795" t="str">
            <v>No collateral</v>
          </cell>
          <cell r="CO795" t="str">
            <v>No</v>
          </cell>
          <cell r="CP795" t="str">
            <v>NA</v>
          </cell>
          <cell r="CQ795" t="str">
            <v>NA</v>
          </cell>
          <cell r="CR795" t="str">
            <v>No</v>
          </cell>
          <cell r="CS795" t="str">
            <v>Alban RIBAULT</v>
          </cell>
          <cell r="CT795" t="str">
            <v/>
          </cell>
          <cell r="CU795"/>
          <cell r="CV795" t="str">
            <v/>
          </cell>
          <cell r="CW795" t="str">
            <v/>
          </cell>
          <cell r="CX795" t="str">
            <v/>
          </cell>
          <cell r="CY795" t="str">
            <v>Yes</v>
          </cell>
          <cell r="CZ795" t="str">
            <v>ESG</v>
          </cell>
          <cell r="DA795" t="str">
            <v>Beta</v>
          </cell>
          <cell r="DB795" t="str">
            <v>No</v>
          </cell>
          <cell r="DC795" t="str">
            <v>Equity fund (&gt;51% equities)</v>
          </cell>
          <cell r="DD795" t="str">
            <v/>
          </cell>
          <cell r="DE795" t="str">
            <v/>
          </cell>
          <cell r="DF795" t="str">
            <v/>
          </cell>
          <cell r="DG795">
            <v>3</v>
          </cell>
          <cell r="DH795">
            <v>12</v>
          </cell>
          <cell r="DI795">
            <v>1</v>
          </cell>
          <cell r="DJ795">
            <v>16</v>
          </cell>
          <cell r="DK795">
            <v>16</v>
          </cell>
          <cell r="DL795">
            <v>3</v>
          </cell>
          <cell r="DM795">
            <v>1</v>
          </cell>
          <cell r="DN795">
            <v>12</v>
          </cell>
          <cell r="DO795" t="str">
            <v>Institutionnal Investors UCIs</v>
          </cell>
          <cell r="DP795" t="str">
            <v>Institutional Investors: 250 000 per sub-fund
UCIs: None</v>
          </cell>
          <cell r="DQ795" t="str">
            <v>BNP Paribas Securities Services Luxembourg</v>
          </cell>
          <cell r="DR795" t="str">
            <v>BNP Paribas Securities Services Luxembourg</v>
          </cell>
          <cell r="DS795" t="str">
            <v>in-house lawyers</v>
          </cell>
          <cell r="DT795" t="str">
            <v>BNP Paribas Securities Services Luxembourg</v>
          </cell>
          <cell r="DU795" t="str">
            <v>31st of December</v>
          </cell>
          <cell r="DV795" t="str">
            <v>ESG</v>
          </cell>
          <cell r="DW795" t="str">
            <v>EQUITY</v>
          </cell>
          <cell r="DX795" t="str">
            <v>Share classe canceled due to the merger from the Lux SICAV to the Irish ICAV on 6 of October (excpected date)</v>
          </cell>
          <cell r="DY795" t="str">
            <v/>
          </cell>
          <cell r="DZ795" t="str">
            <v>ART 8</v>
          </cell>
          <cell r="EA795" t="str">
            <v>CAT 1</v>
          </cell>
        </row>
        <row r="796">
          <cell r="H796" t="str">
            <v>LU2446382876</v>
          </cell>
          <cell r="I796" t="str">
            <v>Track Classic EUR</v>
          </cell>
          <cell r="J796" t="str">
            <v>Capitalisation</v>
          </cell>
          <cell r="K796" t="str">
            <v>EUR</v>
          </cell>
          <cell r="L796" t="str">
            <v>USD</v>
          </cell>
          <cell r="M796" t="str">
            <v>No</v>
          </cell>
          <cell r="N796"/>
          <cell r="O796" t="str">
            <v>Luxembourg</v>
          </cell>
          <cell r="P796" t="str">
            <v>NA</v>
          </cell>
          <cell r="Q796" t="str">
            <v/>
          </cell>
          <cell r="R796" t="str">
            <v/>
          </cell>
          <cell r="S796"/>
          <cell r="T796"/>
          <cell r="U796" t="str">
            <v>NA</v>
          </cell>
          <cell r="V796" t="str">
            <v>MXWOEMNU</v>
          </cell>
          <cell r="W796" t="str">
            <v/>
          </cell>
          <cell r="X796" t="str">
            <v/>
          </cell>
          <cell r="Y796" t="str">
            <v/>
          </cell>
          <cell r="Z796" t="str">
            <v/>
          </cell>
          <cell r="AA796" t="str">
            <v/>
          </cell>
          <cell r="AB796" t="str">
            <v> .MIWD0EF0MNUS</v>
          </cell>
          <cell r="AC796" t="str">
            <v/>
          </cell>
          <cell r="AD796" t="str">
            <v/>
          </cell>
          <cell r="AE796" t="str">
            <v/>
          </cell>
          <cell r="AF796" t="str">
            <v>please refer to another source</v>
          </cell>
          <cell r="AG796" t="str">
            <v>please refer to another source</v>
          </cell>
          <cell r="AH796" t="str">
            <v>Luxemburg SICAV</v>
          </cell>
          <cell r="AI796" t="str">
            <v>MSCI World ESG Filtered Min TE</v>
          </cell>
          <cell r="AJ796" t="str">
            <v>Net Total Return</v>
          </cell>
          <cell r="AK796" t="str">
            <v>USD</v>
          </cell>
          <cell r="AL796" t="str">
            <v/>
          </cell>
          <cell r="AM796" t="str">
            <v>please refer to another source</v>
          </cell>
          <cell r="AN796" t="str">
            <v>MSCI</v>
          </cell>
          <cell r="AO796" t="str">
            <v>Global</v>
          </cell>
          <cell r="AP796" t="str">
            <v>Global ex Emerging Markets</v>
          </cell>
          <cell r="AQ796" t="str">
            <v>LU</v>
          </cell>
          <cell r="AR796" t="str">
            <v>LU</v>
          </cell>
          <cell r="AS796" t="str">
            <v>Full or optimised replication</v>
          </cell>
          <cell r="AT796" t="str">
            <v>Physical</v>
          </cell>
          <cell r="AU796" t="str">
            <v>Optimized</v>
          </cell>
          <cell r="AV796" t="str">
            <v>Equities</v>
          </cell>
          <cell r="AW796" t="str">
            <v>No</v>
          </cell>
          <cell r="AX796" t="str">
            <v>Yes with UCITS V</v>
          </cell>
          <cell r="AY796" t="str">
            <v>BNP aribas Arbitrage</v>
          </cell>
          <cell r="AZ796" t="str">
            <v/>
          </cell>
          <cell r="BA796" t="str">
            <v>Yes</v>
          </cell>
          <cell r="BB796"/>
          <cell r="BC796"/>
          <cell r="BD796"/>
          <cell r="BE796"/>
          <cell r="BF796" t="str">
            <v/>
          </cell>
          <cell r="BG796" t="str">
            <v>Daily</v>
          </cell>
          <cell r="BH796"/>
          <cell r="BI796"/>
          <cell r="BJ796"/>
          <cell r="BK796" t="str">
            <v>Reinvested</v>
          </cell>
          <cell r="BL796"/>
          <cell r="BM796"/>
          <cell r="BN796"/>
          <cell r="BO796"/>
          <cell r="BP796"/>
          <cell r="BQ796"/>
          <cell r="BR796" t="str">
            <v>None</v>
          </cell>
          <cell r="BS796" t="str">
            <v/>
          </cell>
          <cell r="BT796" t="str">
            <v>(D-1) 04:30 PM Paris time</v>
          </cell>
          <cell r="BU796" t="str">
            <v>(D-1) 12:00 AM Paris time</v>
          </cell>
          <cell r="BV796" t="str">
            <v/>
          </cell>
          <cell r="BW796" t="str">
            <v>D</v>
          </cell>
          <cell r="BX796" t="str">
            <v>D+1</v>
          </cell>
          <cell r="BY796" t="str">
            <v>D+3</v>
          </cell>
          <cell r="BZ796" t="str">
            <v>Please refer to PM</v>
          </cell>
          <cell r="CA796" t="str">
            <v>Please refer to PM</v>
          </cell>
          <cell r="CB796" t="str">
            <v/>
          </cell>
          <cell r="CC796" t="str">
            <v/>
          </cell>
          <cell r="CD796" t="str">
            <v>0,002</v>
          </cell>
          <cell r="CE796" t="str">
            <v>0,001</v>
          </cell>
          <cell r="CF796" t="str">
            <v>No</v>
          </cell>
          <cell r="CG796" t="str">
            <v>NA</v>
          </cell>
          <cell r="CH796" t="str">
            <v>NA</v>
          </cell>
          <cell r="CI796" t="str">
            <v>No securities lending</v>
          </cell>
          <cell r="CJ796" t="str">
            <v>NA</v>
          </cell>
          <cell r="CK796" t="str">
            <v>No collateral</v>
          </cell>
          <cell r="CL796" t="str">
            <v>No collateral</v>
          </cell>
          <cell r="CM796" t="str">
            <v>No collateral</v>
          </cell>
          <cell r="CN796" t="str">
            <v>No collateral</v>
          </cell>
          <cell r="CO796" t="str">
            <v>No</v>
          </cell>
          <cell r="CP796" t="str">
            <v>NA</v>
          </cell>
          <cell r="CQ796" t="str">
            <v>NA</v>
          </cell>
          <cell r="CR796" t="str">
            <v>No</v>
          </cell>
          <cell r="CS796" t="str">
            <v>Alban RIBAULT</v>
          </cell>
          <cell r="CT796" t="str">
            <v/>
          </cell>
          <cell r="CU796"/>
          <cell r="CV796" t="str">
            <v/>
          </cell>
          <cell r="CW796" t="str">
            <v/>
          </cell>
          <cell r="CX796" t="str">
            <v/>
          </cell>
          <cell r="CY796" t="str">
            <v>Yes</v>
          </cell>
          <cell r="CZ796" t="str">
            <v>ESG</v>
          </cell>
          <cell r="DA796" t="str">
            <v>Beta</v>
          </cell>
          <cell r="DB796" t="str">
            <v>No</v>
          </cell>
          <cell r="DC796" t="str">
            <v>Equity fund (&gt;51% equities)</v>
          </cell>
          <cell r="DD796" t="str">
            <v/>
          </cell>
          <cell r="DE796" t="str">
            <v/>
          </cell>
          <cell r="DF796" t="str">
            <v/>
          </cell>
          <cell r="DG796">
            <v>60</v>
          </cell>
          <cell r="DH796">
            <v>40</v>
          </cell>
          <cell r="DI796">
            <v>5</v>
          </cell>
          <cell r="DJ796">
            <v>105</v>
          </cell>
          <cell r="DK796">
            <v>105</v>
          </cell>
          <cell r="DL796">
            <v>60</v>
          </cell>
          <cell r="DM796">
            <v>5</v>
          </cell>
          <cell r="DN796">
            <v>40</v>
          </cell>
          <cell r="DO796" t="str">
            <v>All</v>
          </cell>
          <cell r="DP796" t="str">
            <v>None</v>
          </cell>
          <cell r="DQ796" t="str">
            <v>BNP Paribas Securities Services Luxembourg</v>
          </cell>
          <cell r="DR796" t="str">
            <v>BNP Paribas Securities Services Luxembourg</v>
          </cell>
          <cell r="DS796" t="str">
            <v>in-house lawyers</v>
          </cell>
          <cell r="DT796" t="str">
            <v>BNP Paribas Securities Services Luxembourg</v>
          </cell>
          <cell r="DU796" t="str">
            <v>31st of December</v>
          </cell>
          <cell r="DV796" t="str">
            <v>ESG</v>
          </cell>
          <cell r="DW796" t="str">
            <v>EQUITY</v>
          </cell>
          <cell r="DX796" t="str">
            <v>Share classe canceled due to the merger from the Lux SICAV to the Irish ICAV on 6 of October (excpected date)</v>
          </cell>
          <cell r="DY796" t="str">
            <v/>
          </cell>
          <cell r="DZ796" t="str">
            <v>ART 8</v>
          </cell>
          <cell r="EA796" t="str">
            <v>CAT 1</v>
          </cell>
        </row>
        <row r="797">
          <cell r="H797" t="str">
            <v>LU2446383098</v>
          </cell>
          <cell r="I797" t="str">
            <v>UCITS ETF H EUR</v>
          </cell>
          <cell r="J797" t="str">
            <v>Capitalisation</v>
          </cell>
          <cell r="K797" t="str">
            <v>EUR</v>
          </cell>
          <cell r="L797" t="str">
            <v>USD</v>
          </cell>
          <cell r="M797" t="str">
            <v>Yes</v>
          </cell>
          <cell r="N797"/>
          <cell r="O797" t="str">
            <v>Luxembourg</v>
          </cell>
          <cell r="P797" t="str">
            <v>NA</v>
          </cell>
          <cell r="Q797" t="str">
            <v/>
          </cell>
          <cell r="R797" t="str">
            <v/>
          </cell>
          <cell r="S797"/>
          <cell r="T797"/>
          <cell r="U797" t="str">
            <v>NA</v>
          </cell>
          <cell r="V797" t="str">
            <v>MXWOEMNU</v>
          </cell>
          <cell r="W797" t="str">
            <v/>
          </cell>
          <cell r="X797" t="str">
            <v/>
          </cell>
          <cell r="Y797" t="str">
            <v/>
          </cell>
          <cell r="Z797" t="str">
            <v/>
          </cell>
          <cell r="AA797" t="str">
            <v/>
          </cell>
          <cell r="AB797" t="str">
            <v> .MIWD0EF0MNUS</v>
          </cell>
          <cell r="AC797" t="str">
            <v/>
          </cell>
          <cell r="AD797" t="str">
            <v/>
          </cell>
          <cell r="AE797" t="str">
            <v/>
          </cell>
          <cell r="AF797" t="str">
            <v>please refer to another source</v>
          </cell>
          <cell r="AG797" t="str">
            <v>please refer to another source</v>
          </cell>
          <cell r="AH797" t="str">
            <v>Luxemburg SICAV</v>
          </cell>
          <cell r="AI797" t="str">
            <v>MSCI World ESG Filtered Min TE</v>
          </cell>
          <cell r="AJ797" t="str">
            <v>Net Total Return</v>
          </cell>
          <cell r="AK797" t="str">
            <v>USD</v>
          </cell>
          <cell r="AL797" t="str">
            <v/>
          </cell>
          <cell r="AM797" t="str">
            <v>please refer to another source</v>
          </cell>
          <cell r="AN797" t="str">
            <v>MSCI</v>
          </cell>
          <cell r="AO797" t="str">
            <v>Global</v>
          </cell>
          <cell r="AP797" t="str">
            <v>Global ex Emerging Markets</v>
          </cell>
          <cell r="AQ797" t="str">
            <v>LU</v>
          </cell>
          <cell r="AR797" t="str">
            <v>LU</v>
          </cell>
          <cell r="AS797" t="str">
            <v>Full or optimised replication</v>
          </cell>
          <cell r="AT797" t="str">
            <v>Physical</v>
          </cell>
          <cell r="AU797" t="str">
            <v>Optimized</v>
          </cell>
          <cell r="AV797" t="str">
            <v>Equities</v>
          </cell>
          <cell r="AW797" t="str">
            <v>No</v>
          </cell>
          <cell r="AX797" t="str">
            <v>Yes with UCITS V</v>
          </cell>
          <cell r="AY797" t="str">
            <v>BNP aribas Arbitrage</v>
          </cell>
          <cell r="AZ797" t="str">
            <v/>
          </cell>
          <cell r="BA797" t="str">
            <v>Yes</v>
          </cell>
          <cell r="BB797"/>
          <cell r="BC797"/>
          <cell r="BD797"/>
          <cell r="BE797"/>
          <cell r="BF797" t="str">
            <v/>
          </cell>
          <cell r="BG797" t="str">
            <v>Daily</v>
          </cell>
          <cell r="BH797"/>
          <cell r="BI797"/>
          <cell r="BJ797"/>
          <cell r="BK797" t="str">
            <v>Reinvested</v>
          </cell>
          <cell r="BL797"/>
          <cell r="BM797"/>
          <cell r="BN797"/>
          <cell r="BO797"/>
          <cell r="BP797"/>
          <cell r="BQ797"/>
          <cell r="BR797" t="str">
            <v>500000</v>
          </cell>
          <cell r="BS797" t="str">
            <v/>
          </cell>
          <cell r="BT797" t="str">
            <v>(D-1) 04:30 PM Paris time</v>
          </cell>
          <cell r="BU797" t="str">
            <v>NA</v>
          </cell>
          <cell r="BV797" t="str">
            <v>(D-1) 03:45 PM Paris time</v>
          </cell>
          <cell r="BW797" t="str">
            <v>D</v>
          </cell>
          <cell r="BX797" t="str">
            <v>D+1</v>
          </cell>
          <cell r="BY797" t="str">
            <v>D+3</v>
          </cell>
          <cell r="BZ797" t="str">
            <v>Please refer to PM</v>
          </cell>
          <cell r="CA797" t="str">
            <v>Please refer to PM</v>
          </cell>
          <cell r="CB797" t="str">
            <v/>
          </cell>
          <cell r="CC797" t="str">
            <v/>
          </cell>
          <cell r="CD797" t="str">
            <v>0,2% on the primary market</v>
          </cell>
          <cell r="CE797" t="str">
            <v>0,1% on the primary market</v>
          </cell>
          <cell r="CF797" t="str">
            <v>Yes</v>
          </cell>
          <cell r="CG797" t="str">
            <v>NA</v>
          </cell>
          <cell r="CH797" t="str">
            <v>NA</v>
          </cell>
          <cell r="CI797" t="str">
            <v>No securities lending</v>
          </cell>
          <cell r="CJ797" t="str">
            <v>NA</v>
          </cell>
          <cell r="CK797" t="str">
            <v>No collateral</v>
          </cell>
          <cell r="CL797" t="str">
            <v>No collateral</v>
          </cell>
          <cell r="CM797" t="str">
            <v>No collateral</v>
          </cell>
          <cell r="CN797" t="str">
            <v>No collateral</v>
          </cell>
          <cell r="CO797" t="str">
            <v>No</v>
          </cell>
          <cell r="CP797" t="str">
            <v>NA</v>
          </cell>
          <cell r="CQ797" t="str">
            <v>NA</v>
          </cell>
          <cell r="CR797" t="str">
            <v>No</v>
          </cell>
          <cell r="CS797" t="str">
            <v>Alban RIBAULT</v>
          </cell>
          <cell r="CT797" t="str">
            <v/>
          </cell>
          <cell r="CU797"/>
          <cell r="CV797" t="str">
            <v/>
          </cell>
          <cell r="CW797" t="str">
            <v/>
          </cell>
          <cell r="CX797" t="str">
            <v/>
          </cell>
          <cell r="CY797" t="str">
            <v>Yes</v>
          </cell>
          <cell r="CZ797" t="str">
            <v>ESG</v>
          </cell>
          <cell r="DA797" t="str">
            <v>Beta</v>
          </cell>
          <cell r="DB797" t="str">
            <v>No</v>
          </cell>
          <cell r="DC797" t="str">
            <v>Equity fund (&gt;51% equities)</v>
          </cell>
          <cell r="DD797" t="str">
            <v/>
          </cell>
          <cell r="DE797" t="str">
            <v/>
          </cell>
          <cell r="DF797" t="str">
            <v/>
          </cell>
          <cell r="DG797">
            <v>3</v>
          </cell>
          <cell r="DH797">
            <v>12</v>
          </cell>
          <cell r="DI797">
            <v>0</v>
          </cell>
          <cell r="DJ797">
            <v>15</v>
          </cell>
          <cell r="DK797">
            <v>15</v>
          </cell>
          <cell r="DL797">
            <v>3</v>
          </cell>
          <cell r="DM797">
            <v>0</v>
          </cell>
          <cell r="DN797">
            <v>12</v>
          </cell>
          <cell r="DO797" t="str">
            <v>Primary market: Authorised Participants and Institutionnal Investors
Secondary market: All</v>
          </cell>
          <cell r="DP797" t="str">
            <v>None</v>
          </cell>
          <cell r="DQ797" t="str">
            <v>BNP Paribas Securities Services Luxembourg</v>
          </cell>
          <cell r="DR797" t="str">
            <v>BNP Paribas Securities Services Luxembourg</v>
          </cell>
          <cell r="DS797" t="str">
            <v>in-house lawyers</v>
          </cell>
          <cell r="DT797" t="str">
            <v>BNP Paribas Securities Services Luxembourg</v>
          </cell>
          <cell r="DU797" t="str">
            <v>31st of December</v>
          </cell>
          <cell r="DV797" t="str">
            <v>ESG</v>
          </cell>
          <cell r="DW797" t="str">
            <v>EQUITY</v>
          </cell>
          <cell r="DX797" t="str">
            <v/>
          </cell>
          <cell r="DY797" t="str">
            <v/>
          </cell>
          <cell r="DZ797" t="str">
            <v>ART 8</v>
          </cell>
          <cell r="EA797" t="str">
            <v>CAT 1</v>
          </cell>
        </row>
        <row r="798">
          <cell r="H798" t="str">
            <v>LU2446383171</v>
          </cell>
          <cell r="I798" t="str">
            <v>UCITS ETF EUR</v>
          </cell>
          <cell r="J798" t="str">
            <v>Capitalisation</v>
          </cell>
          <cell r="K798" t="str">
            <v>EUR</v>
          </cell>
          <cell r="L798" t="str">
            <v>USD</v>
          </cell>
          <cell r="M798" t="str">
            <v>No</v>
          </cell>
          <cell r="N798"/>
          <cell r="O798" t="str">
            <v>Luxembourg</v>
          </cell>
          <cell r="P798" t="str">
            <v>NA</v>
          </cell>
          <cell r="Q798" t="str">
            <v>Delisted from Euronext Paris</v>
          </cell>
          <cell r="R798" t="str">
            <v>XPAR</v>
          </cell>
          <cell r="S798">
            <v>44874</v>
          </cell>
          <cell r="T798" t="str">
            <v>No more listed. Previously listed on 8/12/2022</v>
          </cell>
          <cell r="U798" t="str">
            <v>NA</v>
          </cell>
          <cell r="V798" t="str">
            <v>MXWOEMNU</v>
          </cell>
          <cell r="W798" t="str">
            <v>Share not hedged</v>
          </cell>
          <cell r="X798" t="str">
            <v>WEMT2 FP</v>
          </cell>
          <cell r="Y798" t="str">
            <v>IWMT2</v>
          </cell>
          <cell r="Z798" t="str">
            <v>NSCFR0I2WEM3</v>
          </cell>
          <cell r="AA798" t="str">
            <v>WEMT2</v>
          </cell>
          <cell r="AB798" t="str">
            <v/>
          </cell>
          <cell r="AC798" t="str">
            <v>WEMT2.PA</v>
          </cell>
          <cell r="AD798" t="str">
            <v>WEMT2INAV=IHSM</v>
          </cell>
          <cell r="AE798"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8" t="str">
            <v>please refer to another source</v>
          </cell>
          <cell r="AG798" t="str">
            <v>please refer to another source</v>
          </cell>
          <cell r="AH798" t="str">
            <v>Luxemburg SICAV</v>
          </cell>
          <cell r="AI798" t="str">
            <v>MSCI World ESG Filtered Min TE</v>
          </cell>
          <cell r="AJ798" t="str">
            <v>Net Total Return</v>
          </cell>
          <cell r="AK798" t="str">
            <v>USD</v>
          </cell>
          <cell r="AL798"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8" t="str">
            <v>please refer to another source</v>
          </cell>
          <cell r="AN798" t="str">
            <v>MSCI</v>
          </cell>
          <cell r="AO798" t="str">
            <v>Global</v>
          </cell>
          <cell r="AP798" t="str">
            <v>Global ex Emerging Markets</v>
          </cell>
          <cell r="AQ798" t="str">
            <v>AT, DE, DK, ES, FI, FR, IT**, LU, NL, SE</v>
          </cell>
          <cell r="AR798" t="str">
            <v>AT, DE, DK, ES, FI, FR, IT**, LU, NL, SE</v>
          </cell>
          <cell r="AS798" t="str">
            <v>Physical Replication</v>
          </cell>
          <cell r="AT798" t="str">
            <v>Synthetic</v>
          </cell>
          <cell r="AU798" t="str">
            <v>Synthetic</v>
          </cell>
          <cell r="AV798" t="str">
            <v>Equities</v>
          </cell>
          <cell r="AW798" t="str">
            <v>No</v>
          </cell>
          <cell r="AX798" t="str">
            <v>Yes with UCITS V</v>
          </cell>
          <cell r="AY798" t="str">
            <v>BNP aribas Arbitrage</v>
          </cell>
          <cell r="AZ798" t="str">
            <v/>
          </cell>
          <cell r="BA798" t="str">
            <v>Yes</v>
          </cell>
          <cell r="BB798"/>
          <cell r="BC798"/>
          <cell r="BD798"/>
          <cell r="BE798"/>
          <cell r="BF798" t="str">
            <v>Markit</v>
          </cell>
          <cell r="BG798" t="str">
            <v>Daily</v>
          </cell>
          <cell r="BH798"/>
          <cell r="BI798"/>
          <cell r="BJ798"/>
          <cell r="BK798" t="str">
            <v>Reinvested</v>
          </cell>
          <cell r="BL798"/>
          <cell r="BM798"/>
          <cell r="BN798"/>
          <cell r="BO798"/>
          <cell r="BP798"/>
          <cell r="BQ798"/>
          <cell r="BR798" t="str">
            <v>500000</v>
          </cell>
          <cell r="BS798" t="str">
            <v/>
          </cell>
          <cell r="BT798" t="str">
            <v>(D-1) 04:30 PM Paris time</v>
          </cell>
          <cell r="BU798" t="str">
            <v>NA</v>
          </cell>
          <cell r="BV798" t="str">
            <v>(D-1) 03:45 PM Paris time</v>
          </cell>
          <cell r="BW798" t="str">
            <v>D</v>
          </cell>
          <cell r="BX798" t="str">
            <v>D+1</v>
          </cell>
          <cell r="BY798" t="str">
            <v>D+3</v>
          </cell>
          <cell r="BZ798" t="str">
            <v>Please refer to PM</v>
          </cell>
          <cell r="CA798" t="str">
            <v>Please refer to PM</v>
          </cell>
          <cell r="CB798" t="str">
            <v/>
          </cell>
          <cell r="CC798" t="str">
            <v/>
          </cell>
          <cell r="CD798" t="str">
            <v>0,2% on the primary market</v>
          </cell>
          <cell r="CE798" t="str">
            <v>0,1% on the primary market</v>
          </cell>
          <cell r="CF798" t="str">
            <v>No</v>
          </cell>
          <cell r="CG798" t="str">
            <v>NA</v>
          </cell>
          <cell r="CH798" t="str">
            <v>NA</v>
          </cell>
          <cell r="CI798" t="str">
            <v>No securities lending</v>
          </cell>
          <cell r="CJ798" t="str">
            <v>NA</v>
          </cell>
          <cell r="CK798" t="str">
            <v>No collateral</v>
          </cell>
          <cell r="CL798" t="str">
            <v>No collateral</v>
          </cell>
          <cell r="CM798" t="str">
            <v>No collateral</v>
          </cell>
          <cell r="CN798" t="str">
            <v>No collateral</v>
          </cell>
          <cell r="CO798" t="str">
            <v>No</v>
          </cell>
          <cell r="CP798" t="str">
            <v>NA</v>
          </cell>
          <cell r="CQ798" t="str">
            <v>NA</v>
          </cell>
          <cell r="CR798" t="str">
            <v>No</v>
          </cell>
          <cell r="CS798" t="str">
            <v>Alban RIBAULT</v>
          </cell>
          <cell r="CT798" t="str">
            <v/>
          </cell>
          <cell r="CU798"/>
          <cell r="CV798" t="str">
            <v/>
          </cell>
          <cell r="CW798" t="str">
            <v/>
          </cell>
          <cell r="CX798" t="str">
            <v/>
          </cell>
          <cell r="CY798" t="str">
            <v>Yes</v>
          </cell>
          <cell r="CZ798" t="str">
            <v>ESG</v>
          </cell>
          <cell r="DA798" t="str">
            <v>Beta</v>
          </cell>
          <cell r="DB798" t="str">
            <v>No</v>
          </cell>
          <cell r="DC798" t="str">
            <v>Equity fund (&gt;51% equities)</v>
          </cell>
          <cell r="DD798" t="str">
            <v/>
          </cell>
          <cell r="DE798" t="str">
            <v/>
          </cell>
          <cell r="DF798" t="str">
            <v/>
          </cell>
          <cell r="DG798">
            <v>3</v>
          </cell>
          <cell r="DH798">
            <v>12</v>
          </cell>
          <cell r="DI798">
            <v>0</v>
          </cell>
          <cell r="DJ798">
            <v>15</v>
          </cell>
          <cell r="DK798">
            <v>15</v>
          </cell>
          <cell r="DL798">
            <v>3</v>
          </cell>
          <cell r="DM798">
            <v>0</v>
          </cell>
          <cell r="DN798">
            <v>12</v>
          </cell>
          <cell r="DO798" t="str">
            <v>Primary market: Authorised Participants and Institutionnal Investors
Secondary market: All</v>
          </cell>
          <cell r="DP798" t="str">
            <v>None</v>
          </cell>
          <cell r="DQ798" t="str">
            <v>BNP Paribas Securities Services Luxembourg</v>
          </cell>
          <cell r="DR798" t="str">
            <v>BNP Paribas Securities Services Luxembourg</v>
          </cell>
          <cell r="DS798" t="str">
            <v>in-house lawyers</v>
          </cell>
          <cell r="DT798" t="str">
            <v>BNP Paribas Securities Services Luxembourg</v>
          </cell>
          <cell r="DU798" t="str">
            <v>31st of December</v>
          </cell>
          <cell r="DV798" t="str">
            <v>ESG</v>
          </cell>
          <cell r="DW798" t="str">
            <v>EQUITY</v>
          </cell>
          <cell r="DX798" t="str">
            <v>UK removed of countries registeres due to the cross border merger from the Lux SICAV to the Irish ICAV (no registration in UK for the ICAV funds)</v>
          </cell>
          <cell r="DY798" t="str">
            <v/>
          </cell>
          <cell r="DZ798" t="str">
            <v>ART 8</v>
          </cell>
          <cell r="EA798" t="str">
            <v>CAT 1</v>
          </cell>
        </row>
        <row r="799">
          <cell r="H799" t="str">
            <v>LU2446383171</v>
          </cell>
          <cell r="I799" t="str">
            <v>UCITS ETF EUR</v>
          </cell>
          <cell r="J799" t="str">
            <v>Capitalisation</v>
          </cell>
          <cell r="K799" t="str">
            <v>EUR</v>
          </cell>
          <cell r="L799" t="str">
            <v>USD</v>
          </cell>
          <cell r="M799" t="str">
            <v>No</v>
          </cell>
          <cell r="N799"/>
          <cell r="O799" t="str">
            <v>Luxembourg</v>
          </cell>
          <cell r="P799" t="str">
            <v>NA</v>
          </cell>
          <cell r="Q799" t="str">
            <v>Delisted from Xetra</v>
          </cell>
          <cell r="R799" t="str">
            <v>XETR</v>
          </cell>
          <cell r="S799">
            <v>44874</v>
          </cell>
          <cell r="T799" t="str">
            <v>No more listed. Previously listed on 8/12/2022</v>
          </cell>
          <cell r="U799" t="str">
            <v>No</v>
          </cell>
          <cell r="V799" t="str">
            <v>MXWOEMNU</v>
          </cell>
          <cell r="W799" t="str">
            <v>Share not hedged</v>
          </cell>
          <cell r="X799" t="str">
            <v>ASRY GY</v>
          </cell>
          <cell r="Y799" t="str">
            <v>IWMT2</v>
          </cell>
          <cell r="Z799" t="str">
            <v>NSCFR0I2WEM3</v>
          </cell>
          <cell r="AA799" t="str">
            <v>ASRY</v>
          </cell>
          <cell r="AB799" t="str">
            <v/>
          </cell>
          <cell r="AC799" t="str">
            <v>ASRY.DE</v>
          </cell>
          <cell r="AD799" t="str">
            <v>WEMT2INAV=IHSM</v>
          </cell>
          <cell r="AE799"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9" t="str">
            <v>please refer to another source</v>
          </cell>
          <cell r="AG799" t="str">
            <v>please refer to another source</v>
          </cell>
          <cell r="AH799" t="str">
            <v>Luxemburg SICAV</v>
          </cell>
          <cell r="AI799" t="str">
            <v>MSCI World ESG Filtered Min TE</v>
          </cell>
          <cell r="AJ799" t="str">
            <v>Net Total Return</v>
          </cell>
          <cell r="AK799" t="str">
            <v>USD</v>
          </cell>
          <cell r="AL799"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9" t="str">
            <v>please refer to another source</v>
          </cell>
          <cell r="AN799" t="str">
            <v>MSCI</v>
          </cell>
          <cell r="AO799" t="str">
            <v>Global</v>
          </cell>
          <cell r="AP799" t="str">
            <v>Global ex Emerging Markets</v>
          </cell>
          <cell r="AQ799" t="str">
            <v>AT, DE, DK, ES, FI, FR, IT**, LU, NL, SE</v>
          </cell>
          <cell r="AR799" t="str">
            <v>AT, DE, DK, ES, FI, FR, IT**, LU, NL, SE</v>
          </cell>
          <cell r="AS799" t="str">
            <v>Physical Replication</v>
          </cell>
          <cell r="AT799" t="str">
            <v>Synthetic</v>
          </cell>
          <cell r="AU799" t="str">
            <v>Synthetic</v>
          </cell>
          <cell r="AV799" t="str">
            <v>Equities</v>
          </cell>
          <cell r="AW799" t="str">
            <v>No</v>
          </cell>
          <cell r="AX799" t="str">
            <v>Yes with UCITS V</v>
          </cell>
          <cell r="AY799" t="str">
            <v>BNP aribas Arbitrage</v>
          </cell>
          <cell r="AZ799" t="str">
            <v/>
          </cell>
          <cell r="BA799" t="str">
            <v>Yes</v>
          </cell>
          <cell r="BB799"/>
          <cell r="BC799"/>
          <cell r="BD799"/>
          <cell r="BE799"/>
          <cell r="BF799" t="str">
            <v>Markit</v>
          </cell>
          <cell r="BG799" t="str">
            <v>Daily</v>
          </cell>
          <cell r="BH799"/>
          <cell r="BI799"/>
          <cell r="BJ799"/>
          <cell r="BK799" t="str">
            <v>Reinvested</v>
          </cell>
          <cell r="BL799"/>
          <cell r="BM799"/>
          <cell r="BN799"/>
          <cell r="BO799"/>
          <cell r="BP799"/>
          <cell r="BQ799"/>
          <cell r="BR799" t="str">
            <v>500000</v>
          </cell>
          <cell r="BS799" t="str">
            <v/>
          </cell>
          <cell r="BT799" t="str">
            <v>(D-1) 04:30 PM Paris time</v>
          </cell>
          <cell r="BU799" t="str">
            <v>NA</v>
          </cell>
          <cell r="BV799" t="str">
            <v>(D-1) 03:45 PM Paris time</v>
          </cell>
          <cell r="BW799" t="str">
            <v>D</v>
          </cell>
          <cell r="BX799" t="str">
            <v>D+1</v>
          </cell>
          <cell r="BY799" t="str">
            <v>D+3</v>
          </cell>
          <cell r="BZ799" t="str">
            <v>Please refer to PM</v>
          </cell>
          <cell r="CA799" t="str">
            <v>Please refer to PM</v>
          </cell>
          <cell r="CB799" t="str">
            <v/>
          </cell>
          <cell r="CC799" t="str">
            <v/>
          </cell>
          <cell r="CD799" t="str">
            <v>0,2% on the primary market</v>
          </cell>
          <cell r="CE799" t="str">
            <v>0,1% on the primary market</v>
          </cell>
          <cell r="CF799" t="str">
            <v>No</v>
          </cell>
          <cell r="CG799" t="str">
            <v>NA</v>
          </cell>
          <cell r="CH799" t="str">
            <v>NA</v>
          </cell>
          <cell r="CI799" t="str">
            <v>No securities lending</v>
          </cell>
          <cell r="CJ799" t="str">
            <v>NA</v>
          </cell>
          <cell r="CK799" t="str">
            <v>No collateral</v>
          </cell>
          <cell r="CL799" t="str">
            <v>No collateral</v>
          </cell>
          <cell r="CM799" t="str">
            <v>No collateral</v>
          </cell>
          <cell r="CN799" t="str">
            <v>No collateral</v>
          </cell>
          <cell r="CO799" t="str">
            <v>No</v>
          </cell>
          <cell r="CP799" t="str">
            <v>NA</v>
          </cell>
          <cell r="CQ799" t="str">
            <v>NA</v>
          </cell>
          <cell r="CR799" t="str">
            <v>No</v>
          </cell>
          <cell r="CS799" t="str">
            <v>Alban RIBAULT</v>
          </cell>
          <cell r="CT799" t="str">
            <v/>
          </cell>
          <cell r="CU799"/>
          <cell r="CV799" t="str">
            <v>A3D17Z</v>
          </cell>
          <cell r="CW799" t="str">
            <v/>
          </cell>
          <cell r="CX799" t="str">
            <v/>
          </cell>
          <cell r="CY799" t="str">
            <v>Yes</v>
          </cell>
          <cell r="CZ799" t="str">
            <v>ESG</v>
          </cell>
          <cell r="DA799" t="str">
            <v>Beta</v>
          </cell>
          <cell r="DB799" t="str">
            <v>No</v>
          </cell>
          <cell r="DC799" t="str">
            <v>Equity fund (&gt;51% equities)</v>
          </cell>
          <cell r="DD799" t="str">
            <v/>
          </cell>
          <cell r="DE799" t="str">
            <v/>
          </cell>
          <cell r="DF799" t="str">
            <v/>
          </cell>
          <cell r="DG799">
            <v>3</v>
          </cell>
          <cell r="DH799">
            <v>12</v>
          </cell>
          <cell r="DI799">
            <v>0</v>
          </cell>
          <cell r="DJ799">
            <v>15</v>
          </cell>
          <cell r="DK799">
            <v>15</v>
          </cell>
          <cell r="DL799">
            <v>3</v>
          </cell>
          <cell r="DM799">
            <v>0</v>
          </cell>
          <cell r="DN799">
            <v>12</v>
          </cell>
          <cell r="DO799" t="str">
            <v>Primary market: Authorised Participants and Institutionnal Investors
Secondary market: All</v>
          </cell>
          <cell r="DP799" t="str">
            <v>None</v>
          </cell>
          <cell r="DQ799" t="str">
            <v>BNP Paribas Securities Services Luxembourg</v>
          </cell>
          <cell r="DR799" t="str">
            <v>BNP Paribas Securities Services Luxembourg</v>
          </cell>
          <cell r="DS799" t="str">
            <v>in-house lawyers</v>
          </cell>
          <cell r="DT799" t="str">
            <v>BNP Paribas Securities Services Luxembourg</v>
          </cell>
          <cell r="DU799" t="str">
            <v>31st of December</v>
          </cell>
          <cell r="DV799" t="str">
            <v>ESG</v>
          </cell>
          <cell r="DW799" t="str">
            <v>EQUITY</v>
          </cell>
          <cell r="DX799" t="str">
            <v>UK removed of countries registeres due to the cross border merger from the Lux SICAV to the Irish ICAV (no registration in UK for the ICAV funds)</v>
          </cell>
          <cell r="DY799" t="str">
            <v/>
          </cell>
          <cell r="DZ799" t="str">
            <v>ART 8</v>
          </cell>
          <cell r="EA799" t="str">
            <v>CAT 1</v>
          </cell>
        </row>
        <row r="800">
          <cell r="H800" t="str">
            <v>LU2446383171</v>
          </cell>
          <cell r="I800" t="str">
            <v>UCITS ETF EUR</v>
          </cell>
          <cell r="J800" t="str">
            <v>Capitalisation</v>
          </cell>
          <cell r="K800" t="str">
            <v>EUR</v>
          </cell>
          <cell r="L800" t="str">
            <v>USD</v>
          </cell>
          <cell r="M800" t="str">
            <v>No</v>
          </cell>
          <cell r="N800"/>
          <cell r="O800" t="str">
            <v>Luxembourg</v>
          </cell>
          <cell r="P800" t="str">
            <v>IT</v>
          </cell>
          <cell r="Q800" t="str">
            <v>Delisted from Borsa Italiana</v>
          </cell>
          <cell r="R800" t="str">
            <v>XMIL</v>
          </cell>
          <cell r="S800">
            <v>44874</v>
          </cell>
          <cell r="T800" t="str">
            <v>No more listed. Previously listed on 8/12/2022</v>
          </cell>
          <cell r="U800" t="str">
            <v>No</v>
          </cell>
          <cell r="V800" t="str">
            <v>MXWOEMNU</v>
          </cell>
          <cell r="W800" t="str">
            <v>Share not hedged</v>
          </cell>
          <cell r="X800" t="str">
            <v>WEMT2 IM</v>
          </cell>
          <cell r="Y800" t="str">
            <v>IWMT2</v>
          </cell>
          <cell r="Z800" t="str">
            <v>NSCFR0I2WEM3</v>
          </cell>
          <cell r="AA800" t="str">
            <v>WEMT2</v>
          </cell>
          <cell r="AB800" t="str">
            <v/>
          </cell>
          <cell r="AC800" t="str">
            <v>WEMT2.MI</v>
          </cell>
          <cell r="AD800" t="str">
            <v>WEMT2INAV=IHSM</v>
          </cell>
          <cell r="AE800"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800" t="str">
            <v>please refer to another source</v>
          </cell>
          <cell r="AG800" t="str">
            <v>please refer to another source</v>
          </cell>
          <cell r="AH800" t="str">
            <v>Luxemburg SICAV</v>
          </cell>
          <cell r="AI800" t="str">
            <v>MSCI World ESG Filtered Min TE</v>
          </cell>
          <cell r="AJ800" t="str">
            <v>Net Total Return</v>
          </cell>
          <cell r="AK800" t="str">
            <v>USD</v>
          </cell>
          <cell r="AL800"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800" t="str">
            <v>please refer to another source</v>
          </cell>
          <cell r="AN800" t="str">
            <v>MSCI</v>
          </cell>
          <cell r="AO800" t="str">
            <v>Global</v>
          </cell>
          <cell r="AP800" t="str">
            <v>Global ex Emerging Markets</v>
          </cell>
          <cell r="AQ800" t="str">
            <v>AT, DE, DK, ES, FI, FR, IT**, LU, NL, SE</v>
          </cell>
          <cell r="AR800" t="str">
            <v>AT, DE, DK, ES, FI, FR, IT**, LU, NL, SE</v>
          </cell>
          <cell r="AS800" t="str">
            <v>Physical Replication</v>
          </cell>
          <cell r="AT800" t="str">
            <v>Synthetic</v>
          </cell>
          <cell r="AU800" t="str">
            <v>Synthetic</v>
          </cell>
          <cell r="AV800" t="str">
            <v>Equities</v>
          </cell>
          <cell r="AW800" t="str">
            <v>No</v>
          </cell>
          <cell r="AX800" t="str">
            <v>Yes with UCITS V</v>
          </cell>
          <cell r="AY800" t="str">
            <v>BNP aribas Arbitrage</v>
          </cell>
          <cell r="AZ800" t="str">
            <v/>
          </cell>
          <cell r="BA800" t="str">
            <v>Yes</v>
          </cell>
          <cell r="BB800"/>
          <cell r="BC800"/>
          <cell r="BD800"/>
          <cell r="BE800"/>
          <cell r="BF800" t="str">
            <v>Markit</v>
          </cell>
          <cell r="BG800" t="str">
            <v>Daily</v>
          </cell>
          <cell r="BH800"/>
          <cell r="BI800"/>
          <cell r="BJ800"/>
          <cell r="BK800" t="str">
            <v>Reinvested</v>
          </cell>
          <cell r="BL800"/>
          <cell r="BM800"/>
          <cell r="BN800"/>
          <cell r="BO800"/>
          <cell r="BP800"/>
          <cell r="BQ800"/>
          <cell r="BR800" t="str">
            <v>500000</v>
          </cell>
          <cell r="BS800" t="str">
            <v/>
          </cell>
          <cell r="BT800" t="str">
            <v>(D-1) 04:30 PM Paris time</v>
          </cell>
          <cell r="BU800" t="str">
            <v>NA</v>
          </cell>
          <cell r="BV800" t="str">
            <v>(D-1) 03:45 PM Paris time</v>
          </cell>
          <cell r="BW800" t="str">
            <v>D</v>
          </cell>
          <cell r="BX800" t="str">
            <v>D+1</v>
          </cell>
          <cell r="BY800" t="str">
            <v>D+3</v>
          </cell>
          <cell r="BZ800" t="str">
            <v>Please refer to PM</v>
          </cell>
          <cell r="CA800" t="str">
            <v>Please refer to PM</v>
          </cell>
          <cell r="CB800" t="str">
            <v/>
          </cell>
          <cell r="CC800" t="str">
            <v/>
          </cell>
          <cell r="CD800" t="str">
            <v>0,2% on the primary market</v>
          </cell>
          <cell r="CE800" t="str">
            <v>0,1% on the primary market</v>
          </cell>
          <cell r="CF800" t="str">
            <v>No</v>
          </cell>
          <cell r="CG800" t="str">
            <v>NA</v>
          </cell>
          <cell r="CH800" t="str">
            <v>NA</v>
          </cell>
          <cell r="CI800" t="str">
            <v>No securities lending</v>
          </cell>
          <cell r="CJ800" t="str">
            <v>NA</v>
          </cell>
          <cell r="CK800" t="str">
            <v>No collateral</v>
          </cell>
          <cell r="CL800" t="str">
            <v>No collateral</v>
          </cell>
          <cell r="CM800" t="str">
            <v>No collateral</v>
          </cell>
          <cell r="CN800" t="str">
            <v>No collateral</v>
          </cell>
          <cell r="CO800" t="str">
            <v>No</v>
          </cell>
          <cell r="CP800" t="str">
            <v>NA</v>
          </cell>
          <cell r="CQ800" t="str">
            <v>NA</v>
          </cell>
          <cell r="CR800" t="str">
            <v>No</v>
          </cell>
          <cell r="CS800" t="str">
            <v>Alban RIBAULT</v>
          </cell>
          <cell r="CT800" t="str">
            <v/>
          </cell>
          <cell r="CU800"/>
          <cell r="CV800" t="str">
            <v/>
          </cell>
          <cell r="CW800" t="str">
            <v/>
          </cell>
          <cell r="CX800" t="str">
            <v/>
          </cell>
          <cell r="CY800" t="str">
            <v>Yes</v>
          </cell>
          <cell r="CZ800" t="str">
            <v>ESG</v>
          </cell>
          <cell r="DA800" t="str">
            <v>Beta</v>
          </cell>
          <cell r="DB800" t="str">
            <v>No</v>
          </cell>
          <cell r="DC800" t="str">
            <v>Equity fund (&gt;51% equities)</v>
          </cell>
          <cell r="DD800" t="str">
            <v/>
          </cell>
          <cell r="DE800" t="str">
            <v/>
          </cell>
          <cell r="DF800" t="str">
            <v/>
          </cell>
          <cell r="DG800">
            <v>3</v>
          </cell>
          <cell r="DH800">
            <v>12</v>
          </cell>
          <cell r="DI800">
            <v>0</v>
          </cell>
          <cell r="DJ800">
            <v>15</v>
          </cell>
          <cell r="DK800">
            <v>15</v>
          </cell>
          <cell r="DL800">
            <v>3</v>
          </cell>
          <cell r="DM800">
            <v>0</v>
          </cell>
          <cell r="DN800">
            <v>12</v>
          </cell>
          <cell r="DO800" t="str">
            <v>Primary market: Authorised Participants and Institutionnal Investors
Secondary market: All</v>
          </cell>
          <cell r="DP800" t="str">
            <v>None</v>
          </cell>
          <cell r="DQ800" t="str">
            <v>BNP Paribas Securities Services Luxembourg</v>
          </cell>
          <cell r="DR800" t="str">
            <v>BNP Paribas Securities Services Luxembourg</v>
          </cell>
          <cell r="DS800" t="str">
            <v>in-house lawyers</v>
          </cell>
          <cell r="DT800" t="str">
            <v>BNP Paribas Securities Services Luxembourg</v>
          </cell>
          <cell r="DU800" t="str">
            <v>31st of December</v>
          </cell>
          <cell r="DV800" t="str">
            <v>ESG</v>
          </cell>
          <cell r="DW800" t="str">
            <v>EQUITY</v>
          </cell>
          <cell r="DX800" t="str">
            <v>UK removed of countries registeres due to the cross border merger from the Lux SICAV to the Irish ICAV (no registration in UK for the ICAV funds)</v>
          </cell>
          <cell r="DY800" t="str">
            <v/>
          </cell>
          <cell r="DZ800" t="str">
            <v>ART 8</v>
          </cell>
          <cell r="EA800" t="str">
            <v>CAT 1</v>
          </cell>
        </row>
        <row r="801">
          <cell r="H801" t="str">
            <v>LU2446382959</v>
          </cell>
          <cell r="I801" t="str">
            <v>Track Classic</v>
          </cell>
          <cell r="J801" t="str">
            <v>Capitalisation</v>
          </cell>
          <cell r="K801" t="str">
            <v>USD</v>
          </cell>
          <cell r="L801" t="str">
            <v>USD</v>
          </cell>
          <cell r="M801" t="str">
            <v>No</v>
          </cell>
          <cell r="N801"/>
          <cell r="O801" t="str">
            <v>Luxembourg</v>
          </cell>
          <cell r="P801" t="str">
            <v>NA</v>
          </cell>
          <cell r="Q801" t="str">
            <v/>
          </cell>
          <cell r="R801" t="str">
            <v/>
          </cell>
          <cell r="S801"/>
          <cell r="T801"/>
          <cell r="U801" t="str">
            <v>NA</v>
          </cell>
          <cell r="V801" t="str">
            <v>MXWOEMNU</v>
          </cell>
          <cell r="W801" t="str">
            <v/>
          </cell>
          <cell r="X801" t="str">
            <v/>
          </cell>
          <cell r="Y801" t="str">
            <v/>
          </cell>
          <cell r="Z801" t="str">
            <v/>
          </cell>
          <cell r="AA801" t="str">
            <v/>
          </cell>
          <cell r="AB801" t="str">
            <v> .MIWD0EF0MNUS</v>
          </cell>
          <cell r="AC801" t="str">
            <v/>
          </cell>
          <cell r="AD801" t="str">
            <v/>
          </cell>
          <cell r="AE801" t="str">
            <v/>
          </cell>
          <cell r="AF801" t="str">
            <v>please refer to another source</v>
          </cell>
          <cell r="AG801" t="str">
            <v>please refer to another source</v>
          </cell>
          <cell r="AH801" t="str">
            <v>Luxemburg SICAV</v>
          </cell>
          <cell r="AI801" t="str">
            <v>MSCI World ESG Filtered Min TE</v>
          </cell>
          <cell r="AJ801" t="str">
            <v>Net Total Return</v>
          </cell>
          <cell r="AK801" t="str">
            <v>USD</v>
          </cell>
          <cell r="AL801" t="str">
            <v/>
          </cell>
          <cell r="AM801" t="str">
            <v>please refer to another source</v>
          </cell>
          <cell r="AN801" t="str">
            <v>MSCI</v>
          </cell>
          <cell r="AO801" t="str">
            <v>Global</v>
          </cell>
          <cell r="AP801" t="str">
            <v>Global ex Emerging Markets</v>
          </cell>
          <cell r="AQ801" t="str">
            <v>LU</v>
          </cell>
          <cell r="AR801" t="str">
            <v>LU</v>
          </cell>
          <cell r="AS801" t="str">
            <v>Full or optimised replication</v>
          </cell>
          <cell r="AT801" t="str">
            <v>Physical</v>
          </cell>
          <cell r="AU801" t="str">
            <v>Optimized</v>
          </cell>
          <cell r="AV801" t="str">
            <v>Equities</v>
          </cell>
          <cell r="AW801" t="str">
            <v>No</v>
          </cell>
          <cell r="AX801" t="str">
            <v>Yes with UCITS V</v>
          </cell>
          <cell r="AY801" t="str">
            <v>BNP aribas Arbitrage</v>
          </cell>
          <cell r="AZ801" t="str">
            <v/>
          </cell>
          <cell r="BA801" t="str">
            <v>Yes</v>
          </cell>
          <cell r="BB801"/>
          <cell r="BC801"/>
          <cell r="BD801"/>
          <cell r="BE801"/>
          <cell r="BF801" t="str">
            <v/>
          </cell>
          <cell r="BG801" t="str">
            <v>Daily</v>
          </cell>
          <cell r="BH801"/>
          <cell r="BI801"/>
          <cell r="BJ801"/>
          <cell r="BK801" t="str">
            <v>Reinvested</v>
          </cell>
          <cell r="BL801"/>
          <cell r="BM801"/>
          <cell r="BN801"/>
          <cell r="BO801"/>
          <cell r="BP801"/>
          <cell r="BQ801"/>
          <cell r="BR801" t="str">
            <v>None</v>
          </cell>
          <cell r="BS801" t="str">
            <v/>
          </cell>
          <cell r="BT801" t="str">
            <v>(D-1) 04:30 PM Paris time</v>
          </cell>
          <cell r="BU801" t="str">
            <v>(D-1) 12:00 AM Paris time</v>
          </cell>
          <cell r="BV801" t="str">
            <v/>
          </cell>
          <cell r="BW801" t="str">
            <v>D</v>
          </cell>
          <cell r="BX801" t="str">
            <v>D+1</v>
          </cell>
          <cell r="BY801" t="str">
            <v>D+3</v>
          </cell>
          <cell r="BZ801" t="str">
            <v>Please refer to PM</v>
          </cell>
          <cell r="CA801" t="str">
            <v>Please refer to PM</v>
          </cell>
          <cell r="CB801" t="str">
            <v/>
          </cell>
          <cell r="CC801" t="str">
            <v/>
          </cell>
          <cell r="CD801" t="str">
            <v>0,002</v>
          </cell>
          <cell r="CE801" t="str">
            <v>0,001</v>
          </cell>
          <cell r="CF801" t="str">
            <v>No</v>
          </cell>
          <cell r="CG801" t="str">
            <v>NA</v>
          </cell>
          <cell r="CH801" t="str">
            <v>NA</v>
          </cell>
          <cell r="CI801" t="str">
            <v>No securities lending</v>
          </cell>
          <cell r="CJ801" t="str">
            <v>NA</v>
          </cell>
          <cell r="CK801" t="str">
            <v>No collateral</v>
          </cell>
          <cell r="CL801" t="str">
            <v>No collateral</v>
          </cell>
          <cell r="CM801" t="str">
            <v>No collateral</v>
          </cell>
          <cell r="CN801" t="str">
            <v>No collateral</v>
          </cell>
          <cell r="CO801" t="str">
            <v>No</v>
          </cell>
          <cell r="CP801" t="str">
            <v>NA</v>
          </cell>
          <cell r="CQ801" t="str">
            <v>NA</v>
          </cell>
          <cell r="CR801" t="str">
            <v>No</v>
          </cell>
          <cell r="CS801" t="str">
            <v>Alban RIBAULT</v>
          </cell>
          <cell r="CT801" t="str">
            <v/>
          </cell>
          <cell r="CU801"/>
          <cell r="CV801" t="str">
            <v/>
          </cell>
          <cell r="CW801" t="str">
            <v/>
          </cell>
          <cell r="CX801" t="str">
            <v/>
          </cell>
          <cell r="CY801" t="str">
            <v>Yes</v>
          </cell>
          <cell r="CZ801" t="str">
            <v>ESG</v>
          </cell>
          <cell r="DA801" t="str">
            <v>Beta</v>
          </cell>
          <cell r="DB801" t="str">
            <v>No</v>
          </cell>
          <cell r="DC801" t="str">
            <v>Equity fund (&gt;51% equities)</v>
          </cell>
          <cell r="DD801" t="str">
            <v/>
          </cell>
          <cell r="DE801" t="str">
            <v/>
          </cell>
          <cell r="DF801" t="str">
            <v/>
          </cell>
          <cell r="DG801">
            <v>60</v>
          </cell>
          <cell r="DH801">
            <v>40</v>
          </cell>
          <cell r="DI801">
            <v>5</v>
          </cell>
          <cell r="DJ801">
            <v>105</v>
          </cell>
          <cell r="DK801">
            <v>105</v>
          </cell>
          <cell r="DL801">
            <v>60</v>
          </cell>
          <cell r="DM801">
            <v>5</v>
          </cell>
          <cell r="DN801">
            <v>40</v>
          </cell>
          <cell r="DO801" t="str">
            <v>All</v>
          </cell>
          <cell r="DP801" t="str">
            <v>None</v>
          </cell>
          <cell r="DQ801" t="str">
            <v>BNP Paribas Securities Services Luxembourg</v>
          </cell>
          <cell r="DR801" t="str">
            <v>BNP Paribas Securities Services Luxembourg</v>
          </cell>
          <cell r="DS801" t="str">
            <v>in-house lawyers</v>
          </cell>
          <cell r="DT801" t="str">
            <v>BNP Paribas Securities Services Luxembourg</v>
          </cell>
          <cell r="DU801" t="str">
            <v>31st of December</v>
          </cell>
          <cell r="DV801" t="str">
            <v>ESG</v>
          </cell>
          <cell r="DW801" t="str">
            <v>EQUITY</v>
          </cell>
          <cell r="DX801" t="str">
            <v>Share classe canceled due to the merger from the Lux SICAV to the Irish ICAV on 6 of October (excpected date)</v>
          </cell>
          <cell r="DY801" t="str">
            <v/>
          </cell>
          <cell r="DZ801" t="str">
            <v>ART 8</v>
          </cell>
          <cell r="EA801" t="str">
            <v>CAT 1</v>
          </cell>
        </row>
        <row r="802">
          <cell r="H802" t="str">
            <v>LU2446382793</v>
          </cell>
          <cell r="I802" t="str">
            <v>Track Classic H EUR</v>
          </cell>
          <cell r="J802" t="str">
            <v>Capitalisation</v>
          </cell>
          <cell r="K802" t="str">
            <v>EUR</v>
          </cell>
          <cell r="L802" t="str">
            <v>USD</v>
          </cell>
          <cell r="M802" t="str">
            <v>Yes</v>
          </cell>
          <cell r="N802"/>
          <cell r="O802" t="str">
            <v>Luxembourg</v>
          </cell>
          <cell r="P802" t="str">
            <v>NA</v>
          </cell>
          <cell r="Q802" t="str">
            <v/>
          </cell>
          <cell r="R802" t="str">
            <v/>
          </cell>
          <cell r="S802"/>
          <cell r="T802"/>
          <cell r="U802" t="str">
            <v>NA</v>
          </cell>
          <cell r="V802" t="str">
            <v>MXWOEMNU</v>
          </cell>
          <cell r="W802" t="str">
            <v/>
          </cell>
          <cell r="X802" t="str">
            <v/>
          </cell>
          <cell r="Y802" t="str">
            <v/>
          </cell>
          <cell r="Z802" t="str">
            <v/>
          </cell>
          <cell r="AA802" t="str">
            <v/>
          </cell>
          <cell r="AB802" t="str">
            <v> .MIWD0EF0MNUS</v>
          </cell>
          <cell r="AC802" t="str">
            <v/>
          </cell>
          <cell r="AD802" t="str">
            <v/>
          </cell>
          <cell r="AE802" t="str">
            <v/>
          </cell>
          <cell r="AF802" t="str">
            <v>please refer to another source</v>
          </cell>
          <cell r="AG802" t="str">
            <v>please refer to another source</v>
          </cell>
          <cell r="AH802" t="str">
            <v>Luxemburg SICAV</v>
          </cell>
          <cell r="AI802" t="str">
            <v>MSCI World ESG Filtered Min TE</v>
          </cell>
          <cell r="AJ802" t="str">
            <v>Net Total Return</v>
          </cell>
          <cell r="AK802" t="str">
            <v>USD</v>
          </cell>
          <cell r="AL802" t="str">
            <v/>
          </cell>
          <cell r="AM802" t="str">
            <v>please refer to another source</v>
          </cell>
          <cell r="AN802" t="str">
            <v>MSCI</v>
          </cell>
          <cell r="AO802" t="str">
            <v>Global</v>
          </cell>
          <cell r="AP802" t="str">
            <v>Global ex Emerging Markets</v>
          </cell>
          <cell r="AQ802" t="str">
            <v>LU</v>
          </cell>
          <cell r="AR802" t="str">
            <v>LU</v>
          </cell>
          <cell r="AS802" t="str">
            <v>Full or optimised replication</v>
          </cell>
          <cell r="AT802" t="str">
            <v>Physical</v>
          </cell>
          <cell r="AU802" t="str">
            <v>Optimized</v>
          </cell>
          <cell r="AV802" t="str">
            <v>Equities</v>
          </cell>
          <cell r="AW802" t="str">
            <v>No</v>
          </cell>
          <cell r="AX802" t="str">
            <v>Yes with UCITS V</v>
          </cell>
          <cell r="AY802" t="str">
            <v>BNP aribas Arbitrage</v>
          </cell>
          <cell r="AZ802" t="str">
            <v/>
          </cell>
          <cell r="BA802" t="str">
            <v>Yes</v>
          </cell>
          <cell r="BB802"/>
          <cell r="BC802"/>
          <cell r="BD802"/>
          <cell r="BE802"/>
          <cell r="BF802" t="str">
            <v/>
          </cell>
          <cell r="BG802" t="str">
            <v>Daily</v>
          </cell>
          <cell r="BH802"/>
          <cell r="BI802"/>
          <cell r="BJ802"/>
          <cell r="BK802" t="str">
            <v>Reinvested</v>
          </cell>
          <cell r="BL802"/>
          <cell r="BM802"/>
          <cell r="BN802"/>
          <cell r="BO802"/>
          <cell r="BP802"/>
          <cell r="BQ802"/>
          <cell r="BR802" t="str">
            <v>None</v>
          </cell>
          <cell r="BS802" t="str">
            <v/>
          </cell>
          <cell r="BT802" t="str">
            <v>(D-1) 04:30 PM Paris time</v>
          </cell>
          <cell r="BU802" t="str">
            <v>(D-1) 12:00 AM Paris time</v>
          </cell>
          <cell r="BV802" t="str">
            <v/>
          </cell>
          <cell r="BW802" t="str">
            <v>D</v>
          </cell>
          <cell r="BX802" t="str">
            <v>D+1</v>
          </cell>
          <cell r="BY802" t="str">
            <v>D+3</v>
          </cell>
          <cell r="BZ802" t="str">
            <v>Please refer to PM</v>
          </cell>
          <cell r="CA802" t="str">
            <v>Please refer to PM</v>
          </cell>
          <cell r="CB802" t="str">
            <v/>
          </cell>
          <cell r="CC802" t="str">
            <v/>
          </cell>
          <cell r="CD802" t="str">
            <v>0,002</v>
          </cell>
          <cell r="CE802" t="str">
            <v>0,001</v>
          </cell>
          <cell r="CF802" t="str">
            <v>No</v>
          </cell>
          <cell r="CG802" t="str">
            <v>NA</v>
          </cell>
          <cell r="CH802" t="str">
            <v>NA</v>
          </cell>
          <cell r="CI802" t="str">
            <v>No securities lending</v>
          </cell>
          <cell r="CJ802" t="str">
            <v>NA</v>
          </cell>
          <cell r="CK802" t="str">
            <v>No collateral</v>
          </cell>
          <cell r="CL802" t="str">
            <v>No collateral</v>
          </cell>
          <cell r="CM802" t="str">
            <v>No collateral</v>
          </cell>
          <cell r="CN802" t="str">
            <v>No collateral</v>
          </cell>
          <cell r="CO802" t="str">
            <v>No</v>
          </cell>
          <cell r="CP802" t="str">
            <v>NA</v>
          </cell>
          <cell r="CQ802" t="str">
            <v>NA</v>
          </cell>
          <cell r="CR802" t="str">
            <v>No</v>
          </cell>
          <cell r="CS802" t="str">
            <v>Alban RIBAULT</v>
          </cell>
          <cell r="CT802" t="str">
            <v/>
          </cell>
          <cell r="CU802"/>
          <cell r="CV802" t="str">
            <v/>
          </cell>
          <cell r="CW802" t="str">
            <v/>
          </cell>
          <cell r="CX802" t="str">
            <v/>
          </cell>
          <cell r="CY802" t="str">
            <v>Yes</v>
          </cell>
          <cell r="CZ802" t="str">
            <v>ESG</v>
          </cell>
          <cell r="DA802" t="str">
            <v>Beta</v>
          </cell>
          <cell r="DB802" t="str">
            <v>No</v>
          </cell>
          <cell r="DC802" t="str">
            <v>Equity fund (&gt;51% equities)</v>
          </cell>
          <cell r="DD802" t="str">
            <v/>
          </cell>
          <cell r="DE802" t="str">
            <v/>
          </cell>
          <cell r="DF802" t="str">
            <v/>
          </cell>
          <cell r="DG802">
            <v>60</v>
          </cell>
          <cell r="DH802">
            <v>40</v>
          </cell>
          <cell r="DI802">
            <v>5</v>
          </cell>
          <cell r="DJ802">
            <v>105</v>
          </cell>
          <cell r="DK802">
            <v>105</v>
          </cell>
          <cell r="DL802">
            <v>60</v>
          </cell>
          <cell r="DM802">
            <v>5</v>
          </cell>
          <cell r="DN802">
            <v>40</v>
          </cell>
          <cell r="DO802" t="str">
            <v>All</v>
          </cell>
          <cell r="DP802" t="str">
            <v>None</v>
          </cell>
          <cell r="DQ802" t="str">
            <v>BNP Paribas Securities Services Luxembourg</v>
          </cell>
          <cell r="DR802" t="str">
            <v>BNP Paribas Securities Services Luxembourg</v>
          </cell>
          <cell r="DS802" t="str">
            <v>in-house lawyers</v>
          </cell>
          <cell r="DT802" t="str">
            <v>BNP Paribas Securities Services Luxembourg</v>
          </cell>
          <cell r="DU802" t="str">
            <v>31st of December</v>
          </cell>
          <cell r="DV802" t="str">
            <v>ESG</v>
          </cell>
          <cell r="DW802" t="str">
            <v>EQUITY</v>
          </cell>
          <cell r="DX802" t="str">
            <v>Share classe canceled due to the merger from the Lux SICAV to the Irish ICAV on 6 of October (excpected date)</v>
          </cell>
          <cell r="DY802" t="str">
            <v/>
          </cell>
          <cell r="DZ802" t="str">
            <v>ART 8</v>
          </cell>
          <cell r="EA802" t="str">
            <v>CAT 1</v>
          </cell>
        </row>
        <row r="803">
          <cell r="H803" t="str">
            <v>LU2446382520</v>
          </cell>
          <cell r="I803" t="str">
            <v>Track Privilege</v>
          </cell>
          <cell r="J803" t="str">
            <v>Capitalisation</v>
          </cell>
          <cell r="K803" t="str">
            <v>USD</v>
          </cell>
          <cell r="L803" t="str">
            <v>USD</v>
          </cell>
          <cell r="M803" t="str">
            <v>No</v>
          </cell>
          <cell r="N803"/>
          <cell r="O803" t="str">
            <v>Luxembourg</v>
          </cell>
          <cell r="P803" t="str">
            <v>NA</v>
          </cell>
          <cell r="Q803" t="str">
            <v/>
          </cell>
          <cell r="R803" t="str">
            <v/>
          </cell>
          <cell r="S803"/>
          <cell r="T803"/>
          <cell r="U803" t="str">
            <v>NA</v>
          </cell>
          <cell r="V803" t="str">
            <v>MXWOEMNU</v>
          </cell>
          <cell r="W803" t="str">
            <v/>
          </cell>
          <cell r="X803" t="str">
            <v/>
          </cell>
          <cell r="Y803" t="str">
            <v/>
          </cell>
          <cell r="Z803" t="str">
            <v/>
          </cell>
          <cell r="AA803" t="str">
            <v/>
          </cell>
          <cell r="AB803" t="str">
            <v> .MIWD0EF0MNUS</v>
          </cell>
          <cell r="AC803" t="str">
            <v/>
          </cell>
          <cell r="AD803" t="str">
            <v/>
          </cell>
          <cell r="AE803" t="str">
            <v/>
          </cell>
          <cell r="AF803" t="str">
            <v>please refer to another source</v>
          </cell>
          <cell r="AG803" t="str">
            <v>please refer to another source</v>
          </cell>
          <cell r="AH803" t="str">
            <v>Luxemburg SICAV</v>
          </cell>
          <cell r="AI803" t="str">
            <v>MSCI World ESG Filtered Min TE</v>
          </cell>
          <cell r="AJ803" t="str">
            <v>Net Total Return</v>
          </cell>
          <cell r="AK803" t="str">
            <v>USD</v>
          </cell>
          <cell r="AL803" t="str">
            <v/>
          </cell>
          <cell r="AM803" t="str">
            <v>please refer to another source</v>
          </cell>
          <cell r="AN803" t="str">
            <v>MSCI</v>
          </cell>
          <cell r="AO803" t="str">
            <v>Global</v>
          </cell>
          <cell r="AP803" t="str">
            <v>Global ex Emerging Markets</v>
          </cell>
          <cell r="AQ803" t="str">
            <v>LU</v>
          </cell>
          <cell r="AR803" t="str">
            <v>LU</v>
          </cell>
          <cell r="AS803" t="str">
            <v>Full or optimised replication</v>
          </cell>
          <cell r="AT803" t="str">
            <v>Physical</v>
          </cell>
          <cell r="AU803" t="str">
            <v>Optimized</v>
          </cell>
          <cell r="AV803" t="str">
            <v>Equities</v>
          </cell>
          <cell r="AW803" t="str">
            <v>No</v>
          </cell>
          <cell r="AX803" t="str">
            <v>Yes with UCITS V</v>
          </cell>
          <cell r="AY803" t="str">
            <v>BNP aribas Arbitrage</v>
          </cell>
          <cell r="AZ803" t="str">
            <v/>
          </cell>
          <cell r="BA803" t="str">
            <v>Yes</v>
          </cell>
          <cell r="BB803"/>
          <cell r="BC803"/>
          <cell r="BD803"/>
          <cell r="BE803"/>
          <cell r="BF803" t="str">
            <v/>
          </cell>
          <cell r="BG803" t="str">
            <v>Daily</v>
          </cell>
          <cell r="BH803"/>
          <cell r="BI803"/>
          <cell r="BJ803"/>
          <cell r="BK803" t="str">
            <v>Reinvested</v>
          </cell>
          <cell r="BL803"/>
          <cell r="BM803"/>
          <cell r="BN803"/>
          <cell r="BO803"/>
          <cell r="BP803"/>
          <cell r="BQ803"/>
          <cell r="BR803" t="str">
            <v>None</v>
          </cell>
          <cell r="BS803" t="str">
            <v/>
          </cell>
          <cell r="BT803" t="str">
            <v>(D-1) 04:30 PM Paris time</v>
          </cell>
          <cell r="BU803" t="str">
            <v>(D-1) 12:00 AM Paris time</v>
          </cell>
          <cell r="BV803" t="str">
            <v/>
          </cell>
          <cell r="BW803" t="str">
            <v>D</v>
          </cell>
          <cell r="BX803" t="str">
            <v>D+1</v>
          </cell>
          <cell r="BY803" t="str">
            <v>D+3</v>
          </cell>
          <cell r="BZ803" t="str">
            <v>Please refer to PM</v>
          </cell>
          <cell r="CA803" t="str">
            <v>Please refer to PM</v>
          </cell>
          <cell r="CB803" t="str">
            <v/>
          </cell>
          <cell r="CC803" t="str">
            <v/>
          </cell>
          <cell r="CD803" t="str">
            <v>0,002</v>
          </cell>
          <cell r="CE803" t="str">
            <v>0,001</v>
          </cell>
          <cell r="CF803" t="str">
            <v>No</v>
          </cell>
          <cell r="CG803" t="str">
            <v>NA</v>
          </cell>
          <cell r="CH803" t="str">
            <v>NA</v>
          </cell>
          <cell r="CI803" t="str">
            <v>No securities lending</v>
          </cell>
          <cell r="CJ803" t="str">
            <v>NA</v>
          </cell>
          <cell r="CK803" t="str">
            <v>No collateral</v>
          </cell>
          <cell r="CL803" t="str">
            <v>No collateral</v>
          </cell>
          <cell r="CM803" t="str">
            <v>No collateral</v>
          </cell>
          <cell r="CN803" t="str">
            <v>No collateral</v>
          </cell>
          <cell r="CO803" t="str">
            <v>No</v>
          </cell>
          <cell r="CP803" t="str">
            <v>NA</v>
          </cell>
          <cell r="CQ803" t="str">
            <v>NA</v>
          </cell>
          <cell r="CR803" t="str">
            <v>No</v>
          </cell>
          <cell r="CS803" t="str">
            <v>Alban RIBAULT</v>
          </cell>
          <cell r="CT803" t="str">
            <v/>
          </cell>
          <cell r="CU803"/>
          <cell r="CV803" t="str">
            <v/>
          </cell>
          <cell r="CW803" t="str">
            <v/>
          </cell>
          <cell r="CX803" t="str">
            <v/>
          </cell>
          <cell r="CY803" t="str">
            <v>Yes</v>
          </cell>
          <cell r="CZ803" t="str">
            <v>ESG</v>
          </cell>
          <cell r="DA803" t="str">
            <v>Beta</v>
          </cell>
          <cell r="DB803" t="str">
            <v>No</v>
          </cell>
          <cell r="DC803" t="str">
            <v>Equity fund (&gt;51% equities)</v>
          </cell>
          <cell r="DD803" t="str">
            <v/>
          </cell>
          <cell r="DE803" t="str">
            <v/>
          </cell>
          <cell r="DF803" t="str">
            <v/>
          </cell>
          <cell r="DG803">
            <v>3</v>
          </cell>
          <cell r="DH803">
            <v>12</v>
          </cell>
          <cell r="DI803">
            <v>5</v>
          </cell>
          <cell r="DJ803">
            <v>20</v>
          </cell>
          <cell r="DK803">
            <v>20</v>
          </cell>
          <cell r="DL803">
            <v>3</v>
          </cell>
          <cell r="DM803">
            <v>5</v>
          </cell>
          <cell r="DN803">
            <v>12</v>
          </cell>
          <cell r="DO803" t="str">
            <v>All, Distributors, 
Managers</v>
          </cell>
          <cell r="DP803" t="str">
            <v xml:space="preserve">Distributors : None
Managers: none (refer to Book II by sub-fund for min holding amount applicable)
Others : EUR 100 000 per sub-fund
</v>
          </cell>
          <cell r="DQ803" t="str">
            <v>BNP Paribas Securities Services Luxembourg</v>
          </cell>
          <cell r="DR803" t="str">
            <v>BNP Paribas Securities Services Luxembourg</v>
          </cell>
          <cell r="DS803" t="str">
            <v>in-house lawyers</v>
          </cell>
          <cell r="DT803" t="str">
            <v>BNP Paribas Securities Services Luxembourg</v>
          </cell>
          <cell r="DU803" t="str">
            <v>31st of December</v>
          </cell>
          <cell r="DV803" t="str">
            <v>ESG</v>
          </cell>
          <cell r="DW803" t="str">
            <v>EQUITY</v>
          </cell>
          <cell r="DX803" t="str">
            <v>Share classe canceled due to the merger from the Lux SICAV to the Irish ICAV on 6 of October (excpected date)</v>
          </cell>
          <cell r="DY803" t="str">
            <v/>
          </cell>
          <cell r="DZ803" t="str">
            <v>ART 8</v>
          </cell>
          <cell r="EA803" t="str">
            <v>CAT 1</v>
          </cell>
        </row>
        <row r="804">
          <cell r="H804" t="str">
            <v>LU2446382363</v>
          </cell>
          <cell r="I804" t="str">
            <v>Track Privilege H EUR</v>
          </cell>
          <cell r="J804" t="str">
            <v>Capitalisation</v>
          </cell>
          <cell r="K804" t="str">
            <v>EUR</v>
          </cell>
          <cell r="L804" t="str">
            <v>USD</v>
          </cell>
          <cell r="M804" t="str">
            <v>Yes</v>
          </cell>
          <cell r="N804"/>
          <cell r="O804" t="str">
            <v>Luxembourg</v>
          </cell>
          <cell r="P804" t="str">
            <v>NA</v>
          </cell>
          <cell r="Q804" t="str">
            <v/>
          </cell>
          <cell r="R804" t="str">
            <v/>
          </cell>
          <cell r="S804"/>
          <cell r="T804"/>
          <cell r="U804" t="str">
            <v>NA</v>
          </cell>
          <cell r="V804" t="str">
            <v>MXWOEMNU</v>
          </cell>
          <cell r="W804" t="str">
            <v/>
          </cell>
          <cell r="X804" t="str">
            <v/>
          </cell>
          <cell r="Y804" t="str">
            <v/>
          </cell>
          <cell r="Z804" t="str">
            <v/>
          </cell>
          <cell r="AA804" t="str">
            <v/>
          </cell>
          <cell r="AB804" t="str">
            <v> .MIWD0EF0MNUS</v>
          </cell>
          <cell r="AC804" t="str">
            <v/>
          </cell>
          <cell r="AD804" t="str">
            <v/>
          </cell>
          <cell r="AE804" t="str">
            <v/>
          </cell>
          <cell r="AF804" t="str">
            <v>please refer to another source</v>
          </cell>
          <cell r="AG804" t="str">
            <v>please refer to another source</v>
          </cell>
          <cell r="AH804" t="str">
            <v>Luxemburg SICAV</v>
          </cell>
          <cell r="AI804" t="str">
            <v>MSCI World ESG Filtered Min TE</v>
          </cell>
          <cell r="AJ804" t="str">
            <v>Net Total Return</v>
          </cell>
          <cell r="AK804" t="str">
            <v>USD</v>
          </cell>
          <cell r="AL804" t="str">
            <v/>
          </cell>
          <cell r="AM804" t="str">
            <v>please refer to another source</v>
          </cell>
          <cell r="AN804" t="str">
            <v>MSCI</v>
          </cell>
          <cell r="AO804" t="str">
            <v>Global</v>
          </cell>
          <cell r="AP804" t="str">
            <v>Global ex Emerging Markets</v>
          </cell>
          <cell r="AQ804" t="str">
            <v>LU</v>
          </cell>
          <cell r="AR804" t="str">
            <v>LU</v>
          </cell>
          <cell r="AS804" t="str">
            <v>Full or optimised replication</v>
          </cell>
          <cell r="AT804" t="str">
            <v>Physical</v>
          </cell>
          <cell r="AU804" t="str">
            <v>Optimized</v>
          </cell>
          <cell r="AV804" t="str">
            <v>Equities</v>
          </cell>
          <cell r="AW804" t="str">
            <v>No</v>
          </cell>
          <cell r="AX804" t="str">
            <v>Yes with UCITS V</v>
          </cell>
          <cell r="AY804" t="str">
            <v>BNP aribas Arbitrage</v>
          </cell>
          <cell r="AZ804" t="str">
            <v/>
          </cell>
          <cell r="BA804" t="str">
            <v>Yes</v>
          </cell>
          <cell r="BB804"/>
          <cell r="BC804"/>
          <cell r="BD804"/>
          <cell r="BE804"/>
          <cell r="BF804" t="str">
            <v/>
          </cell>
          <cell r="BG804" t="str">
            <v>Daily</v>
          </cell>
          <cell r="BH804"/>
          <cell r="BI804"/>
          <cell r="BJ804"/>
          <cell r="BK804" t="str">
            <v>Reinvested</v>
          </cell>
          <cell r="BL804"/>
          <cell r="BM804"/>
          <cell r="BN804"/>
          <cell r="BO804"/>
          <cell r="BP804"/>
          <cell r="BQ804"/>
          <cell r="BR804" t="str">
            <v>None</v>
          </cell>
          <cell r="BS804" t="str">
            <v/>
          </cell>
          <cell r="BT804" t="str">
            <v>(D-1) 04:30 PM Paris time</v>
          </cell>
          <cell r="BU804" t="str">
            <v>(D-1) 12:00 AM Paris time</v>
          </cell>
          <cell r="BV804" t="str">
            <v/>
          </cell>
          <cell r="BW804" t="str">
            <v>D</v>
          </cell>
          <cell r="BX804" t="str">
            <v>D+1</v>
          </cell>
          <cell r="BY804" t="str">
            <v>D+3</v>
          </cell>
          <cell r="BZ804" t="str">
            <v>Please refer to PM</v>
          </cell>
          <cell r="CA804" t="str">
            <v>Please refer to PM</v>
          </cell>
          <cell r="CB804" t="str">
            <v/>
          </cell>
          <cell r="CC804" t="str">
            <v/>
          </cell>
          <cell r="CD804" t="str">
            <v>0,002</v>
          </cell>
          <cell r="CE804" t="str">
            <v>0,001</v>
          </cell>
          <cell r="CF804" t="str">
            <v>Yes</v>
          </cell>
          <cell r="CG804" t="str">
            <v>NA</v>
          </cell>
          <cell r="CH804" t="str">
            <v>NA</v>
          </cell>
          <cell r="CI804" t="str">
            <v>No securities lending</v>
          </cell>
          <cell r="CJ804" t="str">
            <v>NA</v>
          </cell>
          <cell r="CK804" t="str">
            <v>No collateral</v>
          </cell>
          <cell r="CL804" t="str">
            <v>No collateral</v>
          </cell>
          <cell r="CM804" t="str">
            <v>No collateral</v>
          </cell>
          <cell r="CN804" t="str">
            <v>No collateral</v>
          </cell>
          <cell r="CO804" t="str">
            <v>No</v>
          </cell>
          <cell r="CP804" t="str">
            <v>NA</v>
          </cell>
          <cell r="CQ804" t="str">
            <v>NA</v>
          </cell>
          <cell r="CR804" t="str">
            <v>No</v>
          </cell>
          <cell r="CS804" t="str">
            <v>Alban RIBAULT</v>
          </cell>
          <cell r="CT804" t="str">
            <v/>
          </cell>
          <cell r="CU804"/>
          <cell r="CV804" t="str">
            <v/>
          </cell>
          <cell r="CW804" t="str">
            <v/>
          </cell>
          <cell r="CX804" t="str">
            <v/>
          </cell>
          <cell r="CY804" t="str">
            <v>Yes</v>
          </cell>
          <cell r="CZ804" t="str">
            <v>ESG</v>
          </cell>
          <cell r="DA804" t="str">
            <v>Beta</v>
          </cell>
          <cell r="DB804" t="str">
            <v>No</v>
          </cell>
          <cell r="DC804" t="str">
            <v>Equity fund (&gt;51% equities)</v>
          </cell>
          <cell r="DD804" t="str">
            <v/>
          </cell>
          <cell r="DE804" t="str">
            <v/>
          </cell>
          <cell r="DF804" t="str">
            <v/>
          </cell>
          <cell r="DG804">
            <v>3</v>
          </cell>
          <cell r="DH804">
            <v>12</v>
          </cell>
          <cell r="DI804">
            <v>5</v>
          </cell>
          <cell r="DJ804">
            <v>20</v>
          </cell>
          <cell r="DK804">
            <v>20</v>
          </cell>
          <cell r="DL804">
            <v>3</v>
          </cell>
          <cell r="DM804">
            <v>5</v>
          </cell>
          <cell r="DN804">
            <v>12</v>
          </cell>
          <cell r="DO804" t="str">
            <v>All, Distributors, 
Managers</v>
          </cell>
          <cell r="DP804" t="str">
            <v xml:space="preserve">Distributors : None
Managers: none (refer to Book II by sub-fund for min holding amount applicable)
Others : EUR 100 000 per sub-fund
</v>
          </cell>
          <cell r="DQ804" t="str">
            <v>BNP Paribas Securities Services Luxembourg</v>
          </cell>
          <cell r="DR804" t="str">
            <v>BNP Paribas Securities Services Luxembourg</v>
          </cell>
          <cell r="DS804" t="str">
            <v>in-house lawyers</v>
          </cell>
          <cell r="DT804" t="str">
            <v>BNP Paribas Securities Services Luxembourg</v>
          </cell>
          <cell r="DU804" t="str">
            <v>31st of December</v>
          </cell>
          <cell r="DV804" t="str">
            <v>ESG</v>
          </cell>
          <cell r="DW804" t="str">
            <v>EQUITY</v>
          </cell>
          <cell r="DX804" t="str">
            <v>Share classe canceled due to the merger from the Lux SICAV to the Irish ICAV on 6 of October (excpected date)</v>
          </cell>
          <cell r="DY804" t="str">
            <v/>
          </cell>
          <cell r="DZ804" t="str">
            <v>ART 8</v>
          </cell>
          <cell r="EA804" t="str">
            <v>CAT 1</v>
          </cell>
        </row>
        <row r="805">
          <cell r="H805" t="str">
            <v>LU2446382280</v>
          </cell>
          <cell r="I805" t="str">
            <v>Track I</v>
          </cell>
          <cell r="J805" t="str">
            <v>Capitalisation</v>
          </cell>
          <cell r="K805" t="str">
            <v>USD</v>
          </cell>
          <cell r="L805" t="str">
            <v>USD</v>
          </cell>
          <cell r="M805" t="str">
            <v>No</v>
          </cell>
          <cell r="N805"/>
          <cell r="O805" t="str">
            <v>Luxembourg</v>
          </cell>
          <cell r="P805" t="str">
            <v>NA</v>
          </cell>
          <cell r="Q805" t="str">
            <v/>
          </cell>
          <cell r="R805" t="str">
            <v/>
          </cell>
          <cell r="S805"/>
          <cell r="T805"/>
          <cell r="U805" t="str">
            <v>NA</v>
          </cell>
          <cell r="V805" t="str">
            <v>MXWOEMNU</v>
          </cell>
          <cell r="W805" t="str">
            <v/>
          </cell>
          <cell r="X805" t="str">
            <v/>
          </cell>
          <cell r="Y805" t="str">
            <v/>
          </cell>
          <cell r="Z805" t="str">
            <v/>
          </cell>
          <cell r="AA805" t="str">
            <v/>
          </cell>
          <cell r="AB805" t="str">
            <v> .MIWD0EF0MNUS</v>
          </cell>
          <cell r="AC805" t="str">
            <v/>
          </cell>
          <cell r="AD805" t="str">
            <v/>
          </cell>
          <cell r="AE805" t="str">
            <v/>
          </cell>
          <cell r="AF805" t="str">
            <v>please refer to another source</v>
          </cell>
          <cell r="AG805" t="str">
            <v>please refer to another source</v>
          </cell>
          <cell r="AH805" t="str">
            <v>Luxemburg SICAV</v>
          </cell>
          <cell r="AI805" t="str">
            <v>MSCI World ESG Filtered Min TE</v>
          </cell>
          <cell r="AJ805" t="str">
            <v>Net Total Return</v>
          </cell>
          <cell r="AK805" t="str">
            <v>USD</v>
          </cell>
          <cell r="AL805" t="str">
            <v/>
          </cell>
          <cell r="AM805" t="str">
            <v>please refer to another source</v>
          </cell>
          <cell r="AN805" t="str">
            <v>MSCI</v>
          </cell>
          <cell r="AO805" t="str">
            <v>Global</v>
          </cell>
          <cell r="AP805" t="str">
            <v>Global ex Emerging Markets</v>
          </cell>
          <cell r="AQ805" t="e">
            <v>#N/A</v>
          </cell>
          <cell r="AR805" t="e">
            <v>#N/A</v>
          </cell>
          <cell r="AS805" t="str">
            <v>Full or optimised replication</v>
          </cell>
          <cell r="AT805" t="str">
            <v>Physical</v>
          </cell>
          <cell r="AU805" t="str">
            <v>Optimized</v>
          </cell>
          <cell r="AV805" t="str">
            <v>Equities</v>
          </cell>
          <cell r="AW805" t="str">
            <v>No</v>
          </cell>
          <cell r="AX805" t="str">
            <v>Yes with UCITS V</v>
          </cell>
          <cell r="AY805" t="str">
            <v>BNP aribas Arbitrage</v>
          </cell>
          <cell r="AZ805" t="str">
            <v/>
          </cell>
          <cell r="BA805" t="str">
            <v>Yes</v>
          </cell>
          <cell r="BB805"/>
          <cell r="BC805"/>
          <cell r="BD805"/>
          <cell r="BE805"/>
          <cell r="BF805" t="str">
            <v/>
          </cell>
          <cell r="BG805" t="str">
            <v>Daily</v>
          </cell>
          <cell r="BH805"/>
          <cell r="BI805"/>
          <cell r="BJ805"/>
          <cell r="BK805" t="str">
            <v>Reinvested</v>
          </cell>
          <cell r="BL805"/>
          <cell r="BM805"/>
          <cell r="BN805"/>
          <cell r="BO805"/>
          <cell r="BP805"/>
          <cell r="BQ805"/>
          <cell r="BR805" t="str">
            <v>None</v>
          </cell>
          <cell r="BS805" t="str">
            <v/>
          </cell>
          <cell r="BT805" t="str">
            <v>(D-1) 04:30 PM Paris time</v>
          </cell>
          <cell r="BU805" t="str">
            <v>(D-1) 12:00 AM Paris time</v>
          </cell>
          <cell r="BV805" t="str">
            <v/>
          </cell>
          <cell r="BW805" t="str">
            <v>D</v>
          </cell>
          <cell r="BX805" t="str">
            <v>D+1</v>
          </cell>
          <cell r="BY805" t="str">
            <v>D+3</v>
          </cell>
          <cell r="BZ805" t="str">
            <v>Please refer to PM</v>
          </cell>
          <cell r="CA805" t="str">
            <v>Please refer to PM</v>
          </cell>
          <cell r="CB805" t="str">
            <v/>
          </cell>
          <cell r="CC805" t="str">
            <v/>
          </cell>
          <cell r="CD805" t="str">
            <v>0,002</v>
          </cell>
          <cell r="CE805" t="str">
            <v>0,001</v>
          </cell>
          <cell r="CF805" t="str">
            <v>No</v>
          </cell>
          <cell r="CG805" t="str">
            <v>NA</v>
          </cell>
          <cell r="CH805" t="str">
            <v>NA</v>
          </cell>
          <cell r="CI805" t="str">
            <v>No securities lending</v>
          </cell>
          <cell r="CJ805" t="str">
            <v>NA</v>
          </cell>
          <cell r="CK805" t="str">
            <v>No collateral</v>
          </cell>
          <cell r="CL805" t="str">
            <v>No collateral</v>
          </cell>
          <cell r="CM805" t="str">
            <v>No collateral</v>
          </cell>
          <cell r="CN805" t="str">
            <v>No collateral</v>
          </cell>
          <cell r="CO805" t="str">
            <v>No</v>
          </cell>
          <cell r="CP805" t="str">
            <v>NA</v>
          </cell>
          <cell r="CQ805" t="str">
            <v>NA</v>
          </cell>
          <cell r="CR805" t="str">
            <v>No</v>
          </cell>
          <cell r="CS805" t="str">
            <v>Alban RIBAULT</v>
          </cell>
          <cell r="CT805" t="str">
            <v/>
          </cell>
          <cell r="CU805"/>
          <cell r="CV805" t="str">
            <v/>
          </cell>
          <cell r="CW805" t="str">
            <v/>
          </cell>
          <cell r="CX805" t="str">
            <v/>
          </cell>
          <cell r="CY805" t="str">
            <v>Yes</v>
          </cell>
          <cell r="CZ805" t="str">
            <v>ESG</v>
          </cell>
          <cell r="DA805" t="str">
            <v>Beta</v>
          </cell>
          <cell r="DB805" t="str">
            <v>No</v>
          </cell>
          <cell r="DC805" t="str">
            <v>Equity fund (&gt;51% equities)</v>
          </cell>
          <cell r="DD805" t="str">
            <v/>
          </cell>
          <cell r="DE805" t="str">
            <v/>
          </cell>
          <cell r="DF805" t="str">
            <v/>
          </cell>
          <cell r="DG805">
            <v>3</v>
          </cell>
          <cell r="DH805">
            <v>12</v>
          </cell>
          <cell r="DI805">
            <v>1</v>
          </cell>
          <cell r="DJ805">
            <v>16</v>
          </cell>
          <cell r="DK805">
            <v>16</v>
          </cell>
          <cell r="DL805">
            <v>3</v>
          </cell>
          <cell r="DM805">
            <v>1</v>
          </cell>
          <cell r="DN805">
            <v>12</v>
          </cell>
          <cell r="DO805" t="str">
            <v>Institutionnal Investors UCIs</v>
          </cell>
          <cell r="DP805" t="str">
            <v>Institutional Investors: 250 000 per sub-fund
UCIs: None</v>
          </cell>
          <cell r="DQ805" t="str">
            <v>BNP Paribas Securities Services Luxembourg</v>
          </cell>
          <cell r="DR805" t="str">
            <v>BNP Paribas Securities Services Luxembourg</v>
          </cell>
          <cell r="DS805" t="str">
            <v>in-house lawyers</v>
          </cell>
          <cell r="DT805" t="str">
            <v>BNP Paribas Securities Services Luxembourg</v>
          </cell>
          <cell r="DU805" t="str">
            <v>31st of December</v>
          </cell>
          <cell r="DV805" t="str">
            <v>ESG</v>
          </cell>
          <cell r="DW805" t="str">
            <v>EQUITY</v>
          </cell>
          <cell r="DX805" t="str">
            <v>Share classe canceled due to the merger from the Lux SICAV to the Irish ICAV on 6 of October (excpected date)</v>
          </cell>
          <cell r="DY805" t="str">
            <v/>
          </cell>
          <cell r="DZ805" t="str">
            <v>ART 8</v>
          </cell>
          <cell r="EA805" t="str">
            <v>CAT 1</v>
          </cell>
        </row>
        <row r="806">
          <cell r="H806" t="str">
            <v>LU2446381803</v>
          </cell>
          <cell r="I806" t="str">
            <v>Track X EUR</v>
          </cell>
          <cell r="J806" t="str">
            <v>Capitalisation</v>
          </cell>
          <cell r="K806" t="str">
            <v>EUR</v>
          </cell>
          <cell r="L806" t="str">
            <v>USD</v>
          </cell>
          <cell r="M806" t="str">
            <v>No</v>
          </cell>
          <cell r="N806"/>
          <cell r="O806" t="str">
            <v>Luxembourg</v>
          </cell>
          <cell r="P806" t="str">
            <v>NA</v>
          </cell>
          <cell r="Q806" t="str">
            <v/>
          </cell>
          <cell r="R806" t="str">
            <v/>
          </cell>
          <cell r="S806"/>
          <cell r="T806"/>
          <cell r="U806" t="str">
            <v>NA</v>
          </cell>
          <cell r="V806" t="str">
            <v>MXWOEMNU</v>
          </cell>
          <cell r="W806" t="str">
            <v/>
          </cell>
          <cell r="X806" t="str">
            <v/>
          </cell>
          <cell r="Y806" t="str">
            <v/>
          </cell>
          <cell r="Z806" t="str">
            <v/>
          </cell>
          <cell r="AA806" t="str">
            <v/>
          </cell>
          <cell r="AB806" t="str">
            <v> .MIWD0EF0MNUS</v>
          </cell>
          <cell r="AC806" t="str">
            <v/>
          </cell>
          <cell r="AD806" t="str">
            <v/>
          </cell>
          <cell r="AE806" t="str">
            <v/>
          </cell>
          <cell r="AF806" t="str">
            <v>please refer to another source</v>
          </cell>
          <cell r="AG806" t="str">
            <v>please refer to another source</v>
          </cell>
          <cell r="AH806" t="str">
            <v>Luxemburg SICAV</v>
          </cell>
          <cell r="AI806" t="str">
            <v>MSCI World ESG Filtered Min TE</v>
          </cell>
          <cell r="AJ806" t="str">
            <v>Net Total Return</v>
          </cell>
          <cell r="AK806" t="str">
            <v>USD</v>
          </cell>
          <cell r="AL806" t="str">
            <v/>
          </cell>
          <cell r="AM806" t="str">
            <v>please refer to another source</v>
          </cell>
          <cell r="AN806" t="str">
            <v>MSCI</v>
          </cell>
          <cell r="AO806" t="str">
            <v>Global</v>
          </cell>
          <cell r="AP806" t="str">
            <v>Global ex Emerging Markets</v>
          </cell>
          <cell r="AQ806" t="str">
            <v>LU</v>
          </cell>
          <cell r="AR806" t="str">
            <v>LU</v>
          </cell>
          <cell r="AS806" t="str">
            <v>Full or optimised replication</v>
          </cell>
          <cell r="AT806" t="str">
            <v>Physical</v>
          </cell>
          <cell r="AU806" t="str">
            <v>Optimized</v>
          </cell>
          <cell r="AV806" t="str">
            <v>Equities</v>
          </cell>
          <cell r="AW806" t="str">
            <v>No</v>
          </cell>
          <cell r="AX806" t="str">
            <v>Yes with UCITS V</v>
          </cell>
          <cell r="AY806" t="str">
            <v>BNP aribas Arbitrage</v>
          </cell>
          <cell r="AZ806" t="str">
            <v/>
          </cell>
          <cell r="BA806" t="str">
            <v>Yes</v>
          </cell>
          <cell r="BB806"/>
          <cell r="BC806"/>
          <cell r="BD806"/>
          <cell r="BE806"/>
          <cell r="BF806" t="str">
            <v/>
          </cell>
          <cell r="BG806" t="str">
            <v>Daily</v>
          </cell>
          <cell r="BH806"/>
          <cell r="BI806"/>
          <cell r="BJ806"/>
          <cell r="BK806" t="str">
            <v>Reinvested</v>
          </cell>
          <cell r="BL806"/>
          <cell r="BM806"/>
          <cell r="BN806"/>
          <cell r="BO806"/>
          <cell r="BP806"/>
          <cell r="BQ806"/>
          <cell r="BR806" t="str">
            <v>None</v>
          </cell>
          <cell r="BS806" t="str">
            <v/>
          </cell>
          <cell r="BT806" t="str">
            <v>(D-1) 04:30 PM Paris time</v>
          </cell>
          <cell r="BU806" t="str">
            <v>(D-1) 12:00 AM Paris time</v>
          </cell>
          <cell r="BV806" t="str">
            <v/>
          </cell>
          <cell r="BW806" t="str">
            <v>D</v>
          </cell>
          <cell r="BX806" t="str">
            <v>D+1</v>
          </cell>
          <cell r="BY806" t="str">
            <v>D+3</v>
          </cell>
          <cell r="BZ806" t="str">
            <v>Please refer to PM</v>
          </cell>
          <cell r="CA806" t="str">
            <v>Please refer to PM</v>
          </cell>
          <cell r="CB806" t="str">
            <v/>
          </cell>
          <cell r="CC806" t="str">
            <v/>
          </cell>
          <cell r="CD806" t="str">
            <v>0,002</v>
          </cell>
          <cell r="CE806" t="str">
            <v>0,001</v>
          </cell>
          <cell r="CF806" t="str">
            <v>No</v>
          </cell>
          <cell r="CG806" t="str">
            <v>NA</v>
          </cell>
          <cell r="CH806" t="str">
            <v>NA</v>
          </cell>
          <cell r="CI806" t="str">
            <v>No securities lending</v>
          </cell>
          <cell r="CJ806" t="str">
            <v>NA</v>
          </cell>
          <cell r="CK806" t="str">
            <v>No collateral</v>
          </cell>
          <cell r="CL806" t="str">
            <v>No collateral</v>
          </cell>
          <cell r="CM806" t="str">
            <v>No collateral</v>
          </cell>
          <cell r="CN806" t="str">
            <v>No collateral</v>
          </cell>
          <cell r="CO806" t="str">
            <v>No</v>
          </cell>
          <cell r="CP806" t="str">
            <v>NA</v>
          </cell>
          <cell r="CQ806" t="str">
            <v>NA</v>
          </cell>
          <cell r="CR806" t="str">
            <v>No</v>
          </cell>
          <cell r="CS806" t="str">
            <v>Alban RIBAULT</v>
          </cell>
          <cell r="CT806" t="str">
            <v/>
          </cell>
          <cell r="CU806"/>
          <cell r="CV806" t="str">
            <v/>
          </cell>
          <cell r="CW806" t="str">
            <v/>
          </cell>
          <cell r="CX806" t="str">
            <v/>
          </cell>
          <cell r="CY806" t="str">
            <v>Yes</v>
          </cell>
          <cell r="CZ806" t="str">
            <v>ESG</v>
          </cell>
          <cell r="DA806" t="str">
            <v>Beta</v>
          </cell>
          <cell r="DB806" t="str">
            <v>No</v>
          </cell>
          <cell r="DC806" t="str">
            <v>Equity fund (&gt;51% equities)</v>
          </cell>
          <cell r="DD806" t="str">
            <v/>
          </cell>
          <cell r="DE806" t="str">
            <v/>
          </cell>
          <cell r="DF806" t="str">
            <v/>
          </cell>
          <cell r="DG806">
            <v>0</v>
          </cell>
          <cell r="DH806">
            <v>12</v>
          </cell>
          <cell r="DI806">
            <v>1</v>
          </cell>
          <cell r="DJ806">
            <v>13</v>
          </cell>
          <cell r="DK806">
            <v>13</v>
          </cell>
          <cell r="DL806">
            <v>0</v>
          </cell>
          <cell r="DM806">
            <v>1</v>
          </cell>
          <cell r="DN806">
            <v>12</v>
          </cell>
          <cell r="DO806" t="str">
            <v>Authorized Investors</v>
          </cell>
          <cell r="DP806" t="str">
            <v>None</v>
          </cell>
          <cell r="DQ806" t="str">
            <v>BNP Paribas Securities Services Luxembourg</v>
          </cell>
          <cell r="DR806" t="str">
            <v>BNP Paribas Securities Services Luxembourg</v>
          </cell>
          <cell r="DS806" t="str">
            <v>in-house lawyers</v>
          </cell>
          <cell r="DT806" t="str">
            <v>BNP Paribas Securities Services Luxembourg</v>
          </cell>
          <cell r="DU806" t="str">
            <v>31st of December</v>
          </cell>
          <cell r="DV806" t="str">
            <v>ESG</v>
          </cell>
          <cell r="DW806" t="str">
            <v>EQUITY</v>
          </cell>
          <cell r="DX806" t="str">
            <v>Share classe canceled due to the merger from the Lux SICAV to the Irish ICAV on 6 of October (excpected date)</v>
          </cell>
          <cell r="DY806" t="str">
            <v/>
          </cell>
          <cell r="DZ806" t="str">
            <v>ART 8</v>
          </cell>
          <cell r="EA806" t="str">
            <v>CAT 1</v>
          </cell>
        </row>
        <row r="807">
          <cell r="H807" t="str">
            <v>LU2446381639</v>
          </cell>
          <cell r="I807" t="str">
            <v>Track X EUR</v>
          </cell>
          <cell r="J807" t="str">
            <v>Distribution</v>
          </cell>
          <cell r="K807" t="str">
            <v>EUR</v>
          </cell>
          <cell r="L807" t="str">
            <v>USD</v>
          </cell>
          <cell r="M807" t="str">
            <v>No</v>
          </cell>
          <cell r="N807"/>
          <cell r="O807" t="str">
            <v>Luxembourg</v>
          </cell>
          <cell r="P807" t="str">
            <v>NA</v>
          </cell>
          <cell r="Q807" t="str">
            <v/>
          </cell>
          <cell r="R807" t="str">
            <v/>
          </cell>
          <cell r="S807"/>
          <cell r="T807"/>
          <cell r="U807" t="str">
            <v>NA</v>
          </cell>
          <cell r="V807" t="str">
            <v>MXWOEMNU</v>
          </cell>
          <cell r="W807" t="str">
            <v/>
          </cell>
          <cell r="X807" t="str">
            <v/>
          </cell>
          <cell r="Y807" t="str">
            <v/>
          </cell>
          <cell r="Z807" t="str">
            <v/>
          </cell>
          <cell r="AA807" t="str">
            <v/>
          </cell>
          <cell r="AB807" t="str">
            <v> .MIWD0EF0MNUS</v>
          </cell>
          <cell r="AC807" t="str">
            <v/>
          </cell>
          <cell r="AD807" t="str">
            <v/>
          </cell>
          <cell r="AE807" t="str">
            <v/>
          </cell>
          <cell r="AF807" t="str">
            <v>please refer to another source</v>
          </cell>
          <cell r="AG807" t="str">
            <v>please refer to another source</v>
          </cell>
          <cell r="AH807" t="str">
            <v>Luxemburg SICAV</v>
          </cell>
          <cell r="AI807" t="str">
            <v>MSCI World ESG Filtered Min TE</v>
          </cell>
          <cell r="AJ807" t="str">
            <v>Net Total Return</v>
          </cell>
          <cell r="AK807" t="str">
            <v>USD</v>
          </cell>
          <cell r="AL807" t="str">
            <v/>
          </cell>
          <cell r="AM807" t="str">
            <v>please refer to another source</v>
          </cell>
          <cell r="AN807" t="str">
            <v>MSCI</v>
          </cell>
          <cell r="AO807" t="str">
            <v>Global</v>
          </cell>
          <cell r="AP807" t="str">
            <v>Global ex Emerging Markets</v>
          </cell>
          <cell r="AQ807" t="str">
            <v>LU</v>
          </cell>
          <cell r="AR807" t="str">
            <v>LU</v>
          </cell>
          <cell r="AS807" t="str">
            <v>Full or optimised replication</v>
          </cell>
          <cell r="AT807" t="str">
            <v>Physical</v>
          </cell>
          <cell r="AU807" t="str">
            <v>Optimized</v>
          </cell>
          <cell r="AV807" t="str">
            <v>Equities</v>
          </cell>
          <cell r="AW807" t="str">
            <v>No</v>
          </cell>
          <cell r="AX807" t="str">
            <v>Yes with UCITS V</v>
          </cell>
          <cell r="AY807" t="str">
            <v>BNP aribas Arbitrage</v>
          </cell>
          <cell r="AZ807" t="str">
            <v/>
          </cell>
          <cell r="BA807" t="str">
            <v>Yes</v>
          </cell>
          <cell r="BB807"/>
          <cell r="BC807"/>
          <cell r="BD807"/>
          <cell r="BE807"/>
          <cell r="BF807" t="str">
            <v/>
          </cell>
          <cell r="BG807" t="str">
            <v>Daily</v>
          </cell>
          <cell r="BH807"/>
          <cell r="BI807"/>
          <cell r="BJ807"/>
          <cell r="BK807" t="str">
            <v>Annually</v>
          </cell>
          <cell r="BL807"/>
          <cell r="BM807"/>
          <cell r="BN807"/>
          <cell r="BO807"/>
          <cell r="BP807"/>
          <cell r="BQ807"/>
          <cell r="BR807" t="str">
            <v>None</v>
          </cell>
          <cell r="BS807" t="str">
            <v/>
          </cell>
          <cell r="BT807" t="str">
            <v>(D-1) 04:30 PM Paris time</v>
          </cell>
          <cell r="BU807" t="str">
            <v>(D-1) 12:00 AM Paris time</v>
          </cell>
          <cell r="BV807" t="str">
            <v/>
          </cell>
          <cell r="BW807" t="str">
            <v>D</v>
          </cell>
          <cell r="BX807" t="str">
            <v>D+1</v>
          </cell>
          <cell r="BY807" t="str">
            <v>D+3</v>
          </cell>
          <cell r="BZ807" t="str">
            <v>Please refer to PM</v>
          </cell>
          <cell r="CA807" t="str">
            <v>Please refer to PM</v>
          </cell>
          <cell r="CB807" t="str">
            <v/>
          </cell>
          <cell r="CC807" t="str">
            <v/>
          </cell>
          <cell r="CD807" t="str">
            <v>0,002</v>
          </cell>
          <cell r="CE807" t="str">
            <v>0,001</v>
          </cell>
          <cell r="CF807" t="str">
            <v>No</v>
          </cell>
          <cell r="CG807" t="str">
            <v>NA</v>
          </cell>
          <cell r="CH807" t="str">
            <v>NA</v>
          </cell>
          <cell r="CI807" t="str">
            <v>No securities lending</v>
          </cell>
          <cell r="CJ807" t="str">
            <v>NA</v>
          </cell>
          <cell r="CK807" t="str">
            <v>No collateral</v>
          </cell>
          <cell r="CL807" t="str">
            <v>No collateral</v>
          </cell>
          <cell r="CM807" t="str">
            <v>No collateral</v>
          </cell>
          <cell r="CN807" t="str">
            <v>No collateral</v>
          </cell>
          <cell r="CO807" t="str">
            <v>No</v>
          </cell>
          <cell r="CP807" t="str">
            <v>NA</v>
          </cell>
          <cell r="CQ807" t="str">
            <v>NA</v>
          </cell>
          <cell r="CR807" t="str">
            <v>No</v>
          </cell>
          <cell r="CS807" t="str">
            <v>Alban RIBAULT</v>
          </cell>
          <cell r="CT807" t="str">
            <v/>
          </cell>
          <cell r="CU807"/>
          <cell r="CV807" t="str">
            <v/>
          </cell>
          <cell r="CW807" t="str">
            <v/>
          </cell>
          <cell r="CX807" t="str">
            <v/>
          </cell>
          <cell r="CY807" t="str">
            <v>Yes</v>
          </cell>
          <cell r="CZ807" t="str">
            <v>ESG</v>
          </cell>
          <cell r="DA807" t="str">
            <v>Beta</v>
          </cell>
          <cell r="DB807" t="str">
            <v>No</v>
          </cell>
          <cell r="DC807" t="str">
            <v>Equity fund (&gt;51% equities)</v>
          </cell>
          <cell r="DD807" t="str">
            <v/>
          </cell>
          <cell r="DE807" t="str">
            <v/>
          </cell>
          <cell r="DF807" t="str">
            <v/>
          </cell>
          <cell r="DG807">
            <v>0</v>
          </cell>
          <cell r="DH807">
            <v>12</v>
          </cell>
          <cell r="DI807">
            <v>1</v>
          </cell>
          <cell r="DJ807">
            <v>13</v>
          </cell>
          <cell r="DK807">
            <v>13</v>
          </cell>
          <cell r="DL807">
            <v>0</v>
          </cell>
          <cell r="DM807">
            <v>1</v>
          </cell>
          <cell r="DN807">
            <v>12</v>
          </cell>
          <cell r="DO807" t="str">
            <v>Authorized Investors</v>
          </cell>
          <cell r="DP807" t="str">
            <v>None</v>
          </cell>
          <cell r="DQ807" t="str">
            <v>BNP Paribas Securities Services Luxembourg</v>
          </cell>
          <cell r="DR807" t="str">
            <v>BNP Paribas Securities Services Luxembourg</v>
          </cell>
          <cell r="DS807" t="str">
            <v>in-house lawyers</v>
          </cell>
          <cell r="DT807" t="str">
            <v>BNP Paribas Securities Services Luxembourg</v>
          </cell>
          <cell r="DU807" t="str">
            <v>31st of December</v>
          </cell>
          <cell r="DV807" t="str">
            <v>ESG</v>
          </cell>
          <cell r="DW807" t="str">
            <v>EQUITY</v>
          </cell>
          <cell r="DX807" t="str">
            <v>Share classe canceled due to the merger from the Lux SICAV to the Irish ICAV on 6 of October (excpected date)</v>
          </cell>
          <cell r="DY807" t="str">
            <v/>
          </cell>
          <cell r="DZ807" t="str">
            <v>ART 8</v>
          </cell>
          <cell r="EA807" t="str">
            <v>CAT 1</v>
          </cell>
        </row>
        <row r="808">
          <cell r="H808" t="str">
            <v>LU2446382017</v>
          </cell>
          <cell r="I808" t="str">
            <v>Track I NOK</v>
          </cell>
          <cell r="J808" t="str">
            <v>Capitalisation</v>
          </cell>
          <cell r="K808" t="str">
            <v>NOK</v>
          </cell>
          <cell r="L808" t="str">
            <v>USD</v>
          </cell>
          <cell r="M808" t="str">
            <v>No</v>
          </cell>
          <cell r="N808"/>
          <cell r="O808" t="str">
            <v>Luxembourg</v>
          </cell>
          <cell r="P808" t="str">
            <v>NA</v>
          </cell>
          <cell r="Q808" t="str">
            <v/>
          </cell>
          <cell r="R808" t="str">
            <v/>
          </cell>
          <cell r="S808"/>
          <cell r="T808"/>
          <cell r="U808" t="str">
            <v>NA</v>
          </cell>
          <cell r="V808" t="str">
            <v>MXWOEMNU</v>
          </cell>
          <cell r="W808" t="str">
            <v/>
          </cell>
          <cell r="X808" t="str">
            <v/>
          </cell>
          <cell r="Y808" t="str">
            <v/>
          </cell>
          <cell r="Z808" t="str">
            <v/>
          </cell>
          <cell r="AA808" t="str">
            <v/>
          </cell>
          <cell r="AB808" t="str">
            <v> .MIWD0EF0MNUS</v>
          </cell>
          <cell r="AC808" t="str">
            <v/>
          </cell>
          <cell r="AD808" t="str">
            <v/>
          </cell>
          <cell r="AE808" t="str">
            <v/>
          </cell>
          <cell r="AF808" t="str">
            <v>please refer to another source</v>
          </cell>
          <cell r="AG808" t="str">
            <v>please refer to another source</v>
          </cell>
          <cell r="AH808" t="str">
            <v>Luxemburg SICAV</v>
          </cell>
          <cell r="AI808" t="str">
            <v>MSCI World ESG Filtered Min TE</v>
          </cell>
          <cell r="AJ808" t="str">
            <v>Net Total Return</v>
          </cell>
          <cell r="AK808" t="str">
            <v>USD</v>
          </cell>
          <cell r="AL808" t="str">
            <v/>
          </cell>
          <cell r="AM808" t="str">
            <v>please refer to another source</v>
          </cell>
          <cell r="AN808" t="str">
            <v>MSCI</v>
          </cell>
          <cell r="AO808" t="str">
            <v>Global</v>
          </cell>
          <cell r="AP808" t="str">
            <v>Global ex Emerging Markets</v>
          </cell>
          <cell r="AQ808" t="e">
            <v>#N/A</v>
          </cell>
          <cell r="AR808" t="e">
            <v>#N/A</v>
          </cell>
          <cell r="AS808" t="str">
            <v>Full or optimised replication</v>
          </cell>
          <cell r="AT808" t="str">
            <v>Physical</v>
          </cell>
          <cell r="AU808" t="str">
            <v>Optimized</v>
          </cell>
          <cell r="AV808" t="str">
            <v>Equities</v>
          </cell>
          <cell r="AW808" t="str">
            <v>No</v>
          </cell>
          <cell r="AX808" t="str">
            <v>Yes with UCITS V</v>
          </cell>
          <cell r="AY808" t="str">
            <v>BNP aribas Arbitrage</v>
          </cell>
          <cell r="AZ808" t="str">
            <v/>
          </cell>
          <cell r="BA808" t="str">
            <v>Yes</v>
          </cell>
          <cell r="BB808"/>
          <cell r="BC808"/>
          <cell r="BD808"/>
          <cell r="BE808"/>
          <cell r="BF808" t="str">
            <v/>
          </cell>
          <cell r="BG808" t="str">
            <v>Daily</v>
          </cell>
          <cell r="BH808"/>
          <cell r="BI808"/>
          <cell r="BJ808"/>
          <cell r="BK808" t="str">
            <v>Reinvested</v>
          </cell>
          <cell r="BL808"/>
          <cell r="BM808"/>
          <cell r="BN808"/>
          <cell r="BO808"/>
          <cell r="BP808"/>
          <cell r="BQ808"/>
          <cell r="BR808" t="str">
            <v>None</v>
          </cell>
          <cell r="BS808" t="str">
            <v/>
          </cell>
          <cell r="BT808" t="str">
            <v>(D-1) 04:30 PM Paris time</v>
          </cell>
          <cell r="BU808" t="str">
            <v>(D-1) 12:00 AM Paris time</v>
          </cell>
          <cell r="BV808" t="str">
            <v/>
          </cell>
          <cell r="BW808" t="str">
            <v>D</v>
          </cell>
          <cell r="BX808" t="str">
            <v>D+1</v>
          </cell>
          <cell r="BY808" t="str">
            <v>D+3</v>
          </cell>
          <cell r="BZ808" t="str">
            <v>Please refer to PM</v>
          </cell>
          <cell r="CA808" t="str">
            <v>Please refer to PM</v>
          </cell>
          <cell r="CB808" t="str">
            <v/>
          </cell>
          <cell r="CC808" t="str">
            <v/>
          </cell>
          <cell r="CD808" t="str">
            <v>0,002</v>
          </cell>
          <cell r="CE808" t="str">
            <v>0,001</v>
          </cell>
          <cell r="CF808" t="str">
            <v>No</v>
          </cell>
          <cell r="CG808" t="str">
            <v>NA</v>
          </cell>
          <cell r="CH808" t="str">
            <v>NA</v>
          </cell>
          <cell r="CI808" t="str">
            <v>No securities lending</v>
          </cell>
          <cell r="CJ808" t="str">
            <v>NA</v>
          </cell>
          <cell r="CK808" t="str">
            <v>No collateral</v>
          </cell>
          <cell r="CL808" t="str">
            <v>No collateral</v>
          </cell>
          <cell r="CM808" t="str">
            <v>No collateral</v>
          </cell>
          <cell r="CN808" t="str">
            <v>No collateral</v>
          </cell>
          <cell r="CO808" t="str">
            <v>No</v>
          </cell>
          <cell r="CP808" t="str">
            <v>NA</v>
          </cell>
          <cell r="CQ808" t="str">
            <v>NA</v>
          </cell>
          <cell r="CR808" t="str">
            <v>No</v>
          </cell>
          <cell r="CS808" t="str">
            <v>Alban RIBAULT</v>
          </cell>
          <cell r="CT808" t="str">
            <v/>
          </cell>
          <cell r="CU808"/>
          <cell r="CV808" t="str">
            <v/>
          </cell>
          <cell r="CW808" t="str">
            <v/>
          </cell>
          <cell r="CX808" t="str">
            <v/>
          </cell>
          <cell r="CY808" t="str">
            <v>Yes</v>
          </cell>
          <cell r="CZ808" t="str">
            <v>ESG</v>
          </cell>
          <cell r="DA808" t="str">
            <v>Beta</v>
          </cell>
          <cell r="DB808" t="str">
            <v>No</v>
          </cell>
          <cell r="DC808" t="str">
            <v>Equity fund (&gt;51% equities)</v>
          </cell>
          <cell r="DD808" t="str">
            <v/>
          </cell>
          <cell r="DE808" t="str">
            <v/>
          </cell>
          <cell r="DF808" t="str">
            <v/>
          </cell>
          <cell r="DG808">
            <v>0</v>
          </cell>
          <cell r="DH808">
            <v>12</v>
          </cell>
          <cell r="DI808">
            <v>1</v>
          </cell>
          <cell r="DJ808">
            <v>13</v>
          </cell>
          <cell r="DK808">
            <v>13</v>
          </cell>
          <cell r="DL808">
            <v>0</v>
          </cell>
          <cell r="DM808">
            <v>1</v>
          </cell>
          <cell r="DN808">
            <v>12</v>
          </cell>
          <cell r="DO808" t="str">
            <v>Authorized Investors</v>
          </cell>
          <cell r="DP808" t="str">
            <v>Institutional Investors: 250 000 per sub-fund
UCIs: None</v>
          </cell>
          <cell r="DQ808" t="str">
            <v>BNP Paribas Securities Services Luxembourg</v>
          </cell>
          <cell r="DR808" t="str">
            <v>BNP Paribas Securities Services Luxembourg</v>
          </cell>
          <cell r="DS808" t="str">
            <v>in-house lawyers</v>
          </cell>
          <cell r="DT808" t="str">
            <v>BNP Paribas Securities Services Luxembourg</v>
          </cell>
          <cell r="DU808" t="str">
            <v>31st of December</v>
          </cell>
          <cell r="DV808" t="str">
            <v>ESG</v>
          </cell>
          <cell r="DW808" t="str">
            <v>EQUITY</v>
          </cell>
          <cell r="DX808" t="str">
            <v>Share classe canceled due to the merger from the Lux SICAV to the Irish ICAV on 6 of October (excpected date)</v>
          </cell>
          <cell r="DY808" t="str">
            <v/>
          </cell>
          <cell r="DZ808" t="str">
            <v>ART 8</v>
          </cell>
          <cell r="EA808" t="str">
            <v>CAT 1</v>
          </cell>
        </row>
        <row r="809">
          <cell r="H809" t="str">
            <v>LU2446382447</v>
          </cell>
          <cell r="I809" t="str">
            <v>Track Privilege EUR</v>
          </cell>
          <cell r="J809" t="str">
            <v>Capitalisation</v>
          </cell>
          <cell r="K809" t="str">
            <v>EUR</v>
          </cell>
          <cell r="L809" t="str">
            <v>USD</v>
          </cell>
          <cell r="M809" t="str">
            <v>No</v>
          </cell>
          <cell r="N809"/>
          <cell r="O809" t="str">
            <v>Luxembourg</v>
          </cell>
          <cell r="P809" t="str">
            <v>NA</v>
          </cell>
          <cell r="Q809" t="str">
            <v/>
          </cell>
          <cell r="R809" t="str">
            <v/>
          </cell>
          <cell r="S809"/>
          <cell r="T809"/>
          <cell r="U809" t="str">
            <v>NA</v>
          </cell>
          <cell r="V809" t="str">
            <v>MXWOEMNU</v>
          </cell>
          <cell r="W809" t="str">
            <v/>
          </cell>
          <cell r="X809" t="str">
            <v/>
          </cell>
          <cell r="Y809" t="str">
            <v/>
          </cell>
          <cell r="Z809" t="str">
            <v/>
          </cell>
          <cell r="AA809" t="str">
            <v/>
          </cell>
          <cell r="AB809" t="str">
            <v> .MIWD0EF0MNUS</v>
          </cell>
          <cell r="AC809" t="str">
            <v/>
          </cell>
          <cell r="AD809" t="str">
            <v/>
          </cell>
          <cell r="AE809" t="str">
            <v/>
          </cell>
          <cell r="AF809" t="str">
            <v>please refer to another source</v>
          </cell>
          <cell r="AG809" t="str">
            <v>please refer to another source</v>
          </cell>
          <cell r="AH809" t="str">
            <v>Luxemburg SICAV</v>
          </cell>
          <cell r="AI809" t="str">
            <v>MSCI World ESG Filtered Min TE</v>
          </cell>
          <cell r="AJ809" t="str">
            <v>Net Total Return</v>
          </cell>
          <cell r="AK809" t="str">
            <v>USD</v>
          </cell>
          <cell r="AL809" t="str">
            <v/>
          </cell>
          <cell r="AM809" t="str">
            <v>please refer to another source</v>
          </cell>
          <cell r="AN809" t="str">
            <v>MSCI</v>
          </cell>
          <cell r="AO809" t="str">
            <v>Global</v>
          </cell>
          <cell r="AP809" t="str">
            <v>Global ex Emerging Markets</v>
          </cell>
          <cell r="AQ809" t="str">
            <v>LU</v>
          </cell>
          <cell r="AR809" t="str">
            <v>LU</v>
          </cell>
          <cell r="AS809" t="str">
            <v>Full or optimised replication</v>
          </cell>
          <cell r="AT809" t="str">
            <v>Physical</v>
          </cell>
          <cell r="AU809" t="str">
            <v>Optimized</v>
          </cell>
          <cell r="AV809" t="str">
            <v>Equities</v>
          </cell>
          <cell r="AW809" t="str">
            <v>No</v>
          </cell>
          <cell r="AX809" t="str">
            <v>Yes with UCITS V</v>
          </cell>
          <cell r="AY809" t="str">
            <v>BNP aribas Arbitrage</v>
          </cell>
          <cell r="AZ809" t="str">
            <v/>
          </cell>
          <cell r="BA809" t="str">
            <v>Yes</v>
          </cell>
          <cell r="BB809"/>
          <cell r="BC809"/>
          <cell r="BD809"/>
          <cell r="BE809"/>
          <cell r="BF809" t="str">
            <v/>
          </cell>
          <cell r="BG809" t="str">
            <v>Daily</v>
          </cell>
          <cell r="BH809"/>
          <cell r="BI809"/>
          <cell r="BJ809"/>
          <cell r="BK809" t="str">
            <v>Reinvested</v>
          </cell>
          <cell r="BL809"/>
          <cell r="BM809"/>
          <cell r="BN809"/>
          <cell r="BO809"/>
          <cell r="BP809"/>
          <cell r="BQ809"/>
          <cell r="BR809" t="str">
            <v>None</v>
          </cell>
          <cell r="BS809" t="str">
            <v/>
          </cell>
          <cell r="BT809" t="str">
            <v>(D-1) 04:30 PM Paris time</v>
          </cell>
          <cell r="BU809" t="str">
            <v>(D-1) 12:00 AM Paris time</v>
          </cell>
          <cell r="BV809" t="str">
            <v/>
          </cell>
          <cell r="BW809" t="str">
            <v>D</v>
          </cell>
          <cell r="BX809" t="str">
            <v>D+1</v>
          </cell>
          <cell r="BY809" t="str">
            <v>D+3</v>
          </cell>
          <cell r="BZ809" t="str">
            <v>Please refer to PM</v>
          </cell>
          <cell r="CA809" t="str">
            <v>Please refer to PM</v>
          </cell>
          <cell r="CB809" t="str">
            <v/>
          </cell>
          <cell r="CC809" t="str">
            <v/>
          </cell>
          <cell r="CD809" t="str">
            <v>0,002</v>
          </cell>
          <cell r="CE809" t="str">
            <v>0,001</v>
          </cell>
          <cell r="CF809" t="str">
            <v>No</v>
          </cell>
          <cell r="CG809" t="str">
            <v>NA</v>
          </cell>
          <cell r="CH809" t="str">
            <v>NA</v>
          </cell>
          <cell r="CI809" t="str">
            <v>No securities lending</v>
          </cell>
          <cell r="CJ809" t="str">
            <v>NA</v>
          </cell>
          <cell r="CK809" t="str">
            <v>No collateral</v>
          </cell>
          <cell r="CL809" t="str">
            <v>No collateral</v>
          </cell>
          <cell r="CM809" t="str">
            <v>No collateral</v>
          </cell>
          <cell r="CN809" t="str">
            <v>No collateral</v>
          </cell>
          <cell r="CO809" t="str">
            <v>No</v>
          </cell>
          <cell r="CP809" t="str">
            <v>NA</v>
          </cell>
          <cell r="CQ809" t="str">
            <v>NA</v>
          </cell>
          <cell r="CR809" t="str">
            <v>No</v>
          </cell>
          <cell r="CS809" t="str">
            <v>Alban RIBAULT</v>
          </cell>
          <cell r="CT809" t="str">
            <v/>
          </cell>
          <cell r="CU809"/>
          <cell r="CV809" t="str">
            <v/>
          </cell>
          <cell r="CW809" t="str">
            <v/>
          </cell>
          <cell r="CX809" t="str">
            <v/>
          </cell>
          <cell r="CY809" t="str">
            <v>Yes</v>
          </cell>
          <cell r="CZ809" t="str">
            <v>ESG</v>
          </cell>
          <cell r="DA809" t="str">
            <v>Beta</v>
          </cell>
          <cell r="DB809" t="str">
            <v>No</v>
          </cell>
          <cell r="DC809" t="str">
            <v>Equity fund (&gt;51% equities)</v>
          </cell>
          <cell r="DD809" t="str">
            <v/>
          </cell>
          <cell r="DE809" t="str">
            <v/>
          </cell>
          <cell r="DF809" t="str">
            <v/>
          </cell>
          <cell r="DG809">
            <v>3</v>
          </cell>
          <cell r="DH809">
            <v>12</v>
          </cell>
          <cell r="DI809">
            <v>5</v>
          </cell>
          <cell r="DJ809">
            <v>20</v>
          </cell>
          <cell r="DK809">
            <v>20</v>
          </cell>
          <cell r="DL809">
            <v>3</v>
          </cell>
          <cell r="DM809">
            <v>5</v>
          </cell>
          <cell r="DN809">
            <v>12</v>
          </cell>
          <cell r="DO809" t="str">
            <v>All, Distributors, 
Managers</v>
          </cell>
          <cell r="DP809" t="str">
            <v xml:space="preserve">Distributors : None
Managers: none (refer to Book II by sub-fund for min holding amount applicable)
Others : EUR 100 000 per sub-fund
</v>
          </cell>
          <cell r="DQ809" t="str">
            <v>BNP Paribas Securities Services Luxembourg</v>
          </cell>
          <cell r="DR809" t="str">
            <v>BNP Paribas Securities Services Luxembourg</v>
          </cell>
          <cell r="DS809" t="str">
            <v>in-house lawyers</v>
          </cell>
          <cell r="DT809" t="str">
            <v>BNP Paribas Securities Services Luxembourg</v>
          </cell>
          <cell r="DU809" t="str">
            <v>31st of December</v>
          </cell>
          <cell r="DV809" t="str">
            <v>ESG</v>
          </cell>
          <cell r="DW809" t="str">
            <v>EQUITY</v>
          </cell>
          <cell r="DX809" t="str">
            <v>Share classe canceled due to the merger from the Lux SICAV to the Irish ICAV on 6 of October (excpected date)</v>
          </cell>
          <cell r="DY809" t="str">
            <v/>
          </cell>
          <cell r="DZ809" t="str">
            <v>ART 8</v>
          </cell>
          <cell r="EA809" t="str">
            <v>CAT 1</v>
          </cell>
        </row>
        <row r="810">
          <cell r="H810" t="str">
            <v>LU2446383338</v>
          </cell>
          <cell r="I810" t="str">
            <v>UCITS ETF</v>
          </cell>
          <cell r="J810" t="str">
            <v>Capitalisation</v>
          </cell>
          <cell r="K810" t="str">
            <v>EUR</v>
          </cell>
          <cell r="L810" t="str">
            <v>EUR</v>
          </cell>
          <cell r="M810" t="str">
            <v>No</v>
          </cell>
          <cell r="N810"/>
          <cell r="O810" t="str">
            <v>Luxembourg</v>
          </cell>
          <cell r="P810" t="str">
            <v>FR</v>
          </cell>
          <cell r="Q810" t="str">
            <v>Euronext Paris</v>
          </cell>
          <cell r="R810" t="str">
            <v>XPAR</v>
          </cell>
          <cell r="S810">
            <v>44861</v>
          </cell>
          <cell r="T810">
            <v>44889</v>
          </cell>
          <cell r="U810" t="str">
            <v>Yes</v>
          </cell>
          <cell r="V810" t="str">
            <v>I34794</v>
          </cell>
          <cell r="W810" t="str">
            <v>Share not hedged</v>
          </cell>
          <cell r="X810" t="str">
            <v>SRIC6 FP</v>
          </cell>
          <cell r="Y810" t="str">
            <v>ISRC6</v>
          </cell>
          <cell r="Z810" t="str">
            <v>NSCFR0ISRC69</v>
          </cell>
          <cell r="AA810" t="str">
            <v>SRIC6</v>
          </cell>
          <cell r="AB810" t="str">
            <v>.BCMSCI35</v>
          </cell>
          <cell r="AC810" t="str">
            <v>SRIC6.PA</v>
          </cell>
          <cell r="AD810" t="str">
            <v>SRIC6INAV=IHSM</v>
          </cell>
          <cell r="AE810"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10" t="str">
            <v/>
          </cell>
          <cell r="AG810" t="str">
            <v/>
          </cell>
          <cell r="AH810" t="str">
            <v>Luxemburg SICAV</v>
          </cell>
          <cell r="AI810" t="str">
            <v>Bloomberg MSCI 3-5 Year Euro Corporate SRI Sustainable Select Ex Fossil Fuel PAB</v>
          </cell>
          <cell r="AJ810" t="str">
            <v>Net Total Return</v>
          </cell>
          <cell r="AK810" t="str">
            <v>EUR</v>
          </cell>
          <cell r="AL810"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810" t="str">
            <v/>
          </cell>
          <cell r="AN810" t="str">
            <v>Bloomberg MSCI</v>
          </cell>
          <cell r="AO810" t="str">
            <v>Europe</v>
          </cell>
          <cell r="AP810" t="str">
            <v>Eurozone</v>
          </cell>
          <cell r="AQ810" t="str">
            <v>AT, CH, DE, DK, ES, FI, FR, IT**, LU, NL, SE</v>
          </cell>
          <cell r="AR810" t="str">
            <v>AT, CH, DE, DK, ES, FI, FR, IT**, LU, NL, SE</v>
          </cell>
          <cell r="AS810" t="str">
            <v>Full or optimised replication</v>
          </cell>
          <cell r="AT810" t="str">
            <v>Physical</v>
          </cell>
          <cell r="AU810" t="str">
            <v>Optimized</v>
          </cell>
          <cell r="AV810" t="str">
            <v>Bonds</v>
          </cell>
          <cell r="AW810" t="str">
            <v>No</v>
          </cell>
          <cell r="AX810" t="str">
            <v>Yes with UCITS V</v>
          </cell>
          <cell r="AY810" t="str">
            <v>BNP aribas Arbitrage</v>
          </cell>
          <cell r="AZ810" t="str">
            <v/>
          </cell>
          <cell r="BA810" t="str">
            <v>No</v>
          </cell>
          <cell r="BB810"/>
          <cell r="BC810"/>
          <cell r="BD810"/>
          <cell r="BE810"/>
          <cell r="BF810" t="str">
            <v>Markit</v>
          </cell>
          <cell r="BG810" t="str">
            <v>Daily</v>
          </cell>
          <cell r="BH810"/>
          <cell r="BI810"/>
          <cell r="BJ810"/>
          <cell r="BK810" t="str">
            <v>Reinvested</v>
          </cell>
          <cell r="BL810"/>
          <cell r="BM810"/>
          <cell r="BN810"/>
          <cell r="BO810"/>
          <cell r="BP810"/>
          <cell r="BQ810"/>
          <cell r="BR810" t="str">
            <v>500000</v>
          </cell>
          <cell r="BS810" t="str">
            <v>-</v>
          </cell>
          <cell r="BT810" t="str">
            <v>02:45 PM Paris time</v>
          </cell>
          <cell r="BU810" t="str">
            <v>NA</v>
          </cell>
          <cell r="BV810" t="str">
            <v>02:00 PM Paris time</v>
          </cell>
          <cell r="BW810" t="str">
            <v>D</v>
          </cell>
          <cell r="BX810" t="str">
            <v>D+1</v>
          </cell>
          <cell r="BY810" t="str">
            <v>D+3</v>
          </cell>
          <cell r="BZ810" t="str">
            <v>Please refer to PM</v>
          </cell>
          <cell r="CA810" t="str">
            <v>Please refer to PM</v>
          </cell>
          <cell r="CB810" t="str">
            <v/>
          </cell>
          <cell r="CC810" t="str">
            <v/>
          </cell>
          <cell r="CD810" t="str">
            <v>1.5% on the primary market</v>
          </cell>
          <cell r="CE810" t="str">
            <v>1.00% on the primary market</v>
          </cell>
          <cell r="CF810" t="str">
            <v>No</v>
          </cell>
          <cell r="CG810" t="str">
            <v>NA</v>
          </cell>
          <cell r="CH810" t="str">
            <v>NA</v>
          </cell>
          <cell r="CI810" t="str">
            <v>No securities lending</v>
          </cell>
          <cell r="CJ810" t="str">
            <v>NA</v>
          </cell>
          <cell r="CK810" t="str">
            <v>No collateral</v>
          </cell>
          <cell r="CL810" t="str">
            <v>No collateral</v>
          </cell>
          <cell r="CM810" t="str">
            <v>No collateral</v>
          </cell>
          <cell r="CN810" t="str">
            <v>No collateral</v>
          </cell>
          <cell r="CO810" t="str">
            <v>No</v>
          </cell>
          <cell r="CP810" t="str">
            <v>NA</v>
          </cell>
          <cell r="CQ810" t="str">
            <v>NA</v>
          </cell>
          <cell r="CR810" t="str">
            <v>No</v>
          </cell>
          <cell r="CS810" t="str">
            <v>Luca Pagni</v>
          </cell>
          <cell r="CT810" t="str">
            <v/>
          </cell>
          <cell r="CU810"/>
          <cell r="CV810" t="str">
            <v/>
          </cell>
          <cell r="CW810" t="str">
            <v/>
          </cell>
          <cell r="CX810" t="str">
            <v/>
          </cell>
          <cell r="CY810" t="str">
            <v>Yes</v>
          </cell>
          <cell r="CZ810" t="str">
            <v>SRI</v>
          </cell>
          <cell r="DA810" t="str">
            <v>Beta</v>
          </cell>
          <cell r="DB810" t="str">
            <v>No</v>
          </cell>
          <cell r="DC810" t="str">
            <v>Other funds (no equities or &lt;25% equities)</v>
          </cell>
          <cell r="DD810" t="str">
            <v/>
          </cell>
          <cell r="DE810" t="str">
            <v/>
          </cell>
          <cell r="DF810" t="str">
            <v/>
          </cell>
          <cell r="DG810">
            <v>3</v>
          </cell>
          <cell r="DH810">
            <v>12</v>
          </cell>
          <cell r="DI810">
            <v>0</v>
          </cell>
          <cell r="DJ810">
            <v>15</v>
          </cell>
          <cell r="DK810">
            <v>15</v>
          </cell>
          <cell r="DL810">
            <v>3</v>
          </cell>
          <cell r="DM810">
            <v>0</v>
          </cell>
          <cell r="DN810">
            <v>12</v>
          </cell>
          <cell r="DO810" t="str">
            <v>Primary market: Authorised Participants and Institutionnal Investors
Secondary market: All</v>
          </cell>
          <cell r="DP810" t="str">
            <v>None</v>
          </cell>
          <cell r="DQ810" t="str">
            <v>BNP Paribas Securities Services Luxembourg</v>
          </cell>
          <cell r="DR810" t="str">
            <v>BNP Paribas Securities Services Luxembourg</v>
          </cell>
          <cell r="DS810" t="str">
            <v>in-house lawyers</v>
          </cell>
          <cell r="DT810" t="str">
            <v>BNP Paribas Securities Services Luxembourg</v>
          </cell>
          <cell r="DU810" t="str">
            <v>31st of December</v>
          </cell>
          <cell r="DV810" t="str">
            <v>ESG</v>
          </cell>
          <cell r="DW810" t="str">
            <v>FIXED INCOME</v>
          </cell>
          <cell r="DX810" t="str">
            <v/>
          </cell>
          <cell r="DY810" t="str">
            <v/>
          </cell>
          <cell r="DZ810" t="str">
            <v>ART 8</v>
          </cell>
          <cell r="EA810" t="str">
            <v>CAT 1</v>
          </cell>
        </row>
        <row r="811">
          <cell r="H811" t="str">
            <v>LU2446383338</v>
          </cell>
          <cell r="I811" t="str">
            <v>UCITS ETF</v>
          </cell>
          <cell r="J811" t="str">
            <v>Capitalisation</v>
          </cell>
          <cell r="K811" t="str">
            <v>EUR</v>
          </cell>
          <cell r="L811" t="str">
            <v>EUR</v>
          </cell>
          <cell r="M811" t="str">
            <v>No</v>
          </cell>
          <cell r="N811"/>
          <cell r="O811" t="str">
            <v>Luxembourg</v>
          </cell>
          <cell r="P811" t="str">
            <v>DE</v>
          </cell>
          <cell r="Q811" t="str">
            <v>Xetra</v>
          </cell>
          <cell r="R811" t="str">
            <v>XETR</v>
          </cell>
          <cell r="S811">
            <v>44861</v>
          </cell>
          <cell r="T811">
            <v>44889</v>
          </cell>
          <cell r="U811" t="str">
            <v>No</v>
          </cell>
          <cell r="V811" t="str">
            <v>I34794</v>
          </cell>
          <cell r="W811" t="str">
            <v>Share not hedged</v>
          </cell>
          <cell r="X811" t="str">
            <v>ASRX GY</v>
          </cell>
          <cell r="Y811" t="str">
            <v>ISRC6</v>
          </cell>
          <cell r="Z811" t="str">
            <v>NSCFR0ISRC69</v>
          </cell>
          <cell r="AA811" t="str">
            <v>ASRX</v>
          </cell>
          <cell r="AB811" t="str">
            <v>.BCMSCI35</v>
          </cell>
          <cell r="AC811" t="str">
            <v>ASRX.DE</v>
          </cell>
          <cell r="AD811" t="str">
            <v>SRIC6INAV=IHSM</v>
          </cell>
          <cell r="AE811"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11" t="str">
            <v/>
          </cell>
          <cell r="AG811" t="str">
            <v/>
          </cell>
          <cell r="AH811" t="str">
            <v>Luxemburg SICAV</v>
          </cell>
          <cell r="AI811" t="str">
            <v>Bloomberg MSCI 3-5 Year Euro Corporate SRI Sustainable Select Ex Fossil Fuel PAB</v>
          </cell>
          <cell r="AJ811" t="str">
            <v>Net Total Return</v>
          </cell>
          <cell r="AK811" t="str">
            <v>EUR</v>
          </cell>
          <cell r="AL811"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811" t="str">
            <v/>
          </cell>
          <cell r="AN811" t="str">
            <v>Bloomberg MSCI</v>
          </cell>
          <cell r="AO811" t="str">
            <v>Europe</v>
          </cell>
          <cell r="AP811" t="str">
            <v>Eurozone</v>
          </cell>
          <cell r="AQ811" t="str">
            <v>AT, CH, DE, DK, ES, FI, FR, IT**, LU, NL, SE</v>
          </cell>
          <cell r="AR811" t="str">
            <v>AT, CH, DE, DK, ES, FI, FR, IT**, LU, NL, SE</v>
          </cell>
          <cell r="AS811" t="str">
            <v>Full or optimised replication</v>
          </cell>
          <cell r="AT811" t="str">
            <v>Physical</v>
          </cell>
          <cell r="AU811" t="str">
            <v>Optimized</v>
          </cell>
          <cell r="AV811" t="str">
            <v>Bonds</v>
          </cell>
          <cell r="AW811" t="str">
            <v>No</v>
          </cell>
          <cell r="AX811" t="str">
            <v>Yes with UCITS V</v>
          </cell>
          <cell r="AY811" t="str">
            <v>BNP aribas Arbitrage</v>
          </cell>
          <cell r="AZ811" t="str">
            <v/>
          </cell>
          <cell r="BA811" t="str">
            <v>No</v>
          </cell>
          <cell r="BB811"/>
          <cell r="BC811"/>
          <cell r="BD811"/>
          <cell r="BE811"/>
          <cell r="BF811" t="str">
            <v>Markit</v>
          </cell>
          <cell r="BG811" t="str">
            <v>Daily</v>
          </cell>
          <cell r="BH811"/>
          <cell r="BI811"/>
          <cell r="BJ811"/>
          <cell r="BK811" t="str">
            <v>Reinvested</v>
          </cell>
          <cell r="BL811"/>
          <cell r="BM811"/>
          <cell r="BN811"/>
          <cell r="BO811"/>
          <cell r="BP811"/>
          <cell r="BQ811"/>
          <cell r="BR811" t="str">
            <v>500000</v>
          </cell>
          <cell r="BS811" t="str">
            <v>-</v>
          </cell>
          <cell r="BT811" t="str">
            <v>02:45 PM Paris time</v>
          </cell>
          <cell r="BU811" t="str">
            <v>NA</v>
          </cell>
          <cell r="BV811" t="str">
            <v>02:00 PM Paris time</v>
          </cell>
          <cell r="BW811" t="str">
            <v>D</v>
          </cell>
          <cell r="BX811" t="str">
            <v>D+1</v>
          </cell>
          <cell r="BY811" t="str">
            <v>D+3</v>
          </cell>
          <cell r="BZ811" t="str">
            <v>Please refer to PM</v>
          </cell>
          <cell r="CA811" t="str">
            <v>Please refer to PM</v>
          </cell>
          <cell r="CB811" t="str">
            <v/>
          </cell>
          <cell r="CC811" t="str">
            <v/>
          </cell>
          <cell r="CD811" t="str">
            <v>1.5% on the primary market</v>
          </cell>
          <cell r="CE811" t="str">
            <v>1.00% on the primary market</v>
          </cell>
          <cell r="CF811" t="str">
            <v>No</v>
          </cell>
          <cell r="CG811" t="str">
            <v>NA</v>
          </cell>
          <cell r="CH811" t="str">
            <v>NA</v>
          </cell>
          <cell r="CI811" t="str">
            <v>No securities lending</v>
          </cell>
          <cell r="CJ811" t="str">
            <v>NA</v>
          </cell>
          <cell r="CK811" t="str">
            <v>No collateral</v>
          </cell>
          <cell r="CL811" t="str">
            <v>No collateral</v>
          </cell>
          <cell r="CM811" t="str">
            <v>No collateral</v>
          </cell>
          <cell r="CN811" t="str">
            <v>No collateral</v>
          </cell>
          <cell r="CO811" t="str">
            <v>No</v>
          </cell>
          <cell r="CP811" t="str">
            <v>NA</v>
          </cell>
          <cell r="CQ811" t="str">
            <v>NA</v>
          </cell>
          <cell r="CR811" t="str">
            <v>No</v>
          </cell>
          <cell r="CS811" t="str">
            <v>Luca Pagni</v>
          </cell>
          <cell r="CT811" t="str">
            <v/>
          </cell>
          <cell r="CU811"/>
          <cell r="CV811" t="str">
            <v>A3DZEN</v>
          </cell>
          <cell r="CW811" t="str">
            <v/>
          </cell>
          <cell r="CX811" t="str">
            <v/>
          </cell>
          <cell r="CY811" t="str">
            <v>Yes</v>
          </cell>
          <cell r="CZ811" t="str">
            <v>SRI</v>
          </cell>
          <cell r="DA811" t="str">
            <v>Beta</v>
          </cell>
          <cell r="DB811" t="str">
            <v>No</v>
          </cell>
          <cell r="DC811" t="str">
            <v>Other funds (no equities or &lt;25% equities)</v>
          </cell>
          <cell r="DD811" t="str">
            <v/>
          </cell>
          <cell r="DE811" t="str">
            <v/>
          </cell>
          <cell r="DF811" t="str">
            <v/>
          </cell>
          <cell r="DG811">
            <v>3</v>
          </cell>
          <cell r="DH811">
            <v>12</v>
          </cell>
          <cell r="DI811">
            <v>0</v>
          </cell>
          <cell r="DJ811">
            <v>15</v>
          </cell>
          <cell r="DK811">
            <v>15</v>
          </cell>
          <cell r="DL811">
            <v>3</v>
          </cell>
          <cell r="DM811">
            <v>0</v>
          </cell>
          <cell r="DN811">
            <v>12</v>
          </cell>
          <cell r="DO811" t="str">
            <v>Primary market: Authorised Participants and Institutionnal Investors
Secondary market: All</v>
          </cell>
          <cell r="DP811" t="str">
            <v>None</v>
          </cell>
          <cell r="DQ811" t="str">
            <v>BNP Paribas Securities Services Luxembourg</v>
          </cell>
          <cell r="DR811" t="str">
            <v>BNP Paribas Securities Services Luxembourg</v>
          </cell>
          <cell r="DS811" t="str">
            <v>in-house lawyers</v>
          </cell>
          <cell r="DT811" t="str">
            <v>BNP Paribas Securities Services Luxembourg</v>
          </cell>
          <cell r="DU811" t="str">
            <v>31st of December</v>
          </cell>
          <cell r="DV811" t="str">
            <v>ESG</v>
          </cell>
          <cell r="DW811" t="str">
            <v>FIXED INCOME</v>
          </cell>
          <cell r="DX811" t="str">
            <v/>
          </cell>
          <cell r="DY811" t="str">
            <v/>
          </cell>
          <cell r="DZ811" t="str">
            <v>ART 8</v>
          </cell>
          <cell r="EA811" t="str">
            <v>CAT 1</v>
          </cell>
        </row>
        <row r="812">
          <cell r="H812" t="str">
            <v>LU2446383338</v>
          </cell>
          <cell r="I812" t="str">
            <v>UCITS ETF</v>
          </cell>
          <cell r="J812" t="str">
            <v>Capitalisation</v>
          </cell>
          <cell r="K812" t="str">
            <v>EUR</v>
          </cell>
          <cell r="L812" t="str">
            <v>EUR</v>
          </cell>
          <cell r="M812" t="str">
            <v>No</v>
          </cell>
          <cell r="N812"/>
          <cell r="O812" t="str">
            <v>Luxembourg</v>
          </cell>
          <cell r="P812" t="str">
            <v>CH</v>
          </cell>
          <cell r="Q812" t="str">
            <v>SIX Swiss Exchange</v>
          </cell>
          <cell r="R812" t="str">
            <v>XSWX</v>
          </cell>
          <cell r="S812">
            <v>44861</v>
          </cell>
          <cell r="T812" t="str">
            <v xml:space="preserve">Not listed </v>
          </cell>
          <cell r="U812" t="str">
            <v>NA</v>
          </cell>
          <cell r="V812" t="str">
            <v>I34794</v>
          </cell>
          <cell r="W812" t="str">
            <v>Share not hedged</v>
          </cell>
          <cell r="X812" t="str">
            <v>SRIC6 SE</v>
          </cell>
          <cell r="Y812" t="str">
            <v>ISRC6</v>
          </cell>
          <cell r="Z812" t="str">
            <v>NSCFR0ISRC69</v>
          </cell>
          <cell r="AA812" t="str">
            <v>SRIC6</v>
          </cell>
          <cell r="AB812" t="str">
            <v>.BCMSCI35</v>
          </cell>
          <cell r="AC812" t="str">
            <v>SRIC6.S</v>
          </cell>
          <cell r="AD812" t="str">
            <v>SRIC6INAV=IHSM</v>
          </cell>
          <cell r="AE812"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12" t="str">
            <v/>
          </cell>
          <cell r="AG812" t="str">
            <v/>
          </cell>
          <cell r="AH812" t="str">
            <v>Luxemburg SICAV</v>
          </cell>
          <cell r="AI812" t="str">
            <v>Bloomberg MSCI 3-5 Year Euro Corporate SRI Sustainable Select Ex Fossil Fuel PAB</v>
          </cell>
          <cell r="AJ812" t="str">
            <v>Net Total Return</v>
          </cell>
          <cell r="AK812" t="str">
            <v>EUR</v>
          </cell>
          <cell r="AL812"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812" t="str">
            <v/>
          </cell>
          <cell r="AN812" t="str">
            <v>Bloomberg MSCI</v>
          </cell>
          <cell r="AO812" t="str">
            <v>Europe</v>
          </cell>
          <cell r="AP812" t="str">
            <v>Eurozone</v>
          </cell>
          <cell r="AQ812" t="str">
            <v>AT, CH, DE, DK, ES, FI, FR, IT**, LU, NL, SE</v>
          </cell>
          <cell r="AR812" t="str">
            <v>AT, CH, DE, DK, ES, FI, FR, IT**, LU, NL, SE</v>
          </cell>
          <cell r="AS812" t="str">
            <v>Full or optimised replication</v>
          </cell>
          <cell r="AT812" t="str">
            <v>Physical</v>
          </cell>
          <cell r="AU812" t="str">
            <v>Optimized</v>
          </cell>
          <cell r="AV812" t="str">
            <v>Bonds</v>
          </cell>
          <cell r="AW812" t="str">
            <v>No</v>
          </cell>
          <cell r="AX812" t="str">
            <v>Yes with UCITS V</v>
          </cell>
          <cell r="AY812" t="str">
            <v>BNP aribas Arbitrage</v>
          </cell>
          <cell r="AZ812" t="str">
            <v/>
          </cell>
          <cell r="BA812" t="str">
            <v>No</v>
          </cell>
          <cell r="BB812"/>
          <cell r="BC812"/>
          <cell r="BD812"/>
          <cell r="BE812"/>
          <cell r="BF812" t="str">
            <v>Markit</v>
          </cell>
          <cell r="BG812" t="str">
            <v>Daily</v>
          </cell>
          <cell r="BH812"/>
          <cell r="BI812"/>
          <cell r="BJ812"/>
          <cell r="BK812" t="str">
            <v>Reinvested</v>
          </cell>
          <cell r="BL812"/>
          <cell r="BM812"/>
          <cell r="BN812"/>
          <cell r="BO812"/>
          <cell r="BP812"/>
          <cell r="BQ812"/>
          <cell r="BR812" t="str">
            <v>500000</v>
          </cell>
          <cell r="BS812" t="str">
            <v>-</v>
          </cell>
          <cell r="BT812" t="str">
            <v>02:45 PM Paris time</v>
          </cell>
          <cell r="BU812" t="str">
            <v>NA</v>
          </cell>
          <cell r="BV812" t="str">
            <v>02:00 PM Paris time</v>
          </cell>
          <cell r="BW812" t="str">
            <v>D</v>
          </cell>
          <cell r="BX812" t="str">
            <v>D+1</v>
          </cell>
          <cell r="BY812" t="str">
            <v>D+3</v>
          </cell>
          <cell r="BZ812" t="str">
            <v>Please refer to PM</v>
          </cell>
          <cell r="CA812" t="str">
            <v>Please refer to PM</v>
          </cell>
          <cell r="CB812" t="str">
            <v/>
          </cell>
          <cell r="CC812" t="str">
            <v/>
          </cell>
          <cell r="CD812" t="str">
            <v>1.5% on the primary market</v>
          </cell>
          <cell r="CE812" t="str">
            <v>1.00% on the primary market</v>
          </cell>
          <cell r="CF812" t="str">
            <v>No</v>
          </cell>
          <cell r="CG812" t="str">
            <v>NA</v>
          </cell>
          <cell r="CH812" t="str">
            <v>NA</v>
          </cell>
          <cell r="CI812" t="str">
            <v>No securities lending</v>
          </cell>
          <cell r="CJ812" t="str">
            <v>NA</v>
          </cell>
          <cell r="CK812" t="str">
            <v>No collateral</v>
          </cell>
          <cell r="CL812" t="str">
            <v>No collateral</v>
          </cell>
          <cell r="CM812" t="str">
            <v>No collateral</v>
          </cell>
          <cell r="CN812" t="str">
            <v>No collateral</v>
          </cell>
          <cell r="CO812" t="str">
            <v>No</v>
          </cell>
          <cell r="CP812" t="str">
            <v>NA</v>
          </cell>
          <cell r="CQ812" t="str">
            <v>NA</v>
          </cell>
          <cell r="CR812" t="str">
            <v>No</v>
          </cell>
          <cell r="CS812" t="str">
            <v>Luca Pagni</v>
          </cell>
          <cell r="CT812" t="str">
            <v/>
          </cell>
          <cell r="CU812"/>
          <cell r="CV812"/>
          <cell r="CW812" t="str">
            <v/>
          </cell>
          <cell r="CX812">
            <v>120971343</v>
          </cell>
          <cell r="CY812" t="str">
            <v>Yes</v>
          </cell>
          <cell r="CZ812" t="str">
            <v>SRI</v>
          </cell>
          <cell r="DA812" t="str">
            <v>Beta</v>
          </cell>
          <cell r="DB812" t="str">
            <v>No</v>
          </cell>
          <cell r="DC812" t="str">
            <v>Other funds (no equities or &lt;25% equities)</v>
          </cell>
          <cell r="DD812" t="str">
            <v/>
          </cell>
          <cell r="DE812" t="str">
            <v/>
          </cell>
          <cell r="DF812" t="str">
            <v/>
          </cell>
          <cell r="DG812">
            <v>3</v>
          </cell>
          <cell r="DH812">
            <v>12</v>
          </cell>
          <cell r="DI812">
            <v>0</v>
          </cell>
          <cell r="DJ812">
            <v>15</v>
          </cell>
          <cell r="DK812">
            <v>15</v>
          </cell>
          <cell r="DL812">
            <v>3</v>
          </cell>
          <cell r="DM812">
            <v>0</v>
          </cell>
          <cell r="DN812">
            <v>12</v>
          </cell>
          <cell r="DO812" t="str">
            <v>Primary market: Authorised Participants and Institutionnal Investors
Secondary market: All</v>
          </cell>
          <cell r="DP812" t="str">
            <v>None</v>
          </cell>
          <cell r="DQ812" t="str">
            <v>BNP Paribas Securities Services Luxembourg</v>
          </cell>
          <cell r="DR812" t="str">
            <v>BNP Paribas Securities Services Luxembourg</v>
          </cell>
          <cell r="DS812" t="str">
            <v>in-house lawyers</v>
          </cell>
          <cell r="DT812" t="str">
            <v>BNP Paribas Securities Services Luxembourg</v>
          </cell>
          <cell r="DU812" t="str">
            <v>31st of December</v>
          </cell>
          <cell r="DV812" t="str">
            <v>ESG</v>
          </cell>
          <cell r="DW812" t="str">
            <v>FIXED INCOME</v>
          </cell>
          <cell r="DX812" t="str">
            <v/>
          </cell>
          <cell r="DY812" t="str">
            <v/>
          </cell>
          <cell r="DZ812" t="str">
            <v>ART 8</v>
          </cell>
          <cell r="EA812" t="str">
            <v>CAT 1</v>
          </cell>
        </row>
        <row r="813">
          <cell r="H813" t="str">
            <v>LU2587525382</v>
          </cell>
          <cell r="I813" t="str">
            <v>Track Privilege</v>
          </cell>
          <cell r="J813" t="str">
            <v>Capitalisation</v>
          </cell>
          <cell r="K813" t="str">
            <v>EUR</v>
          </cell>
          <cell r="L813" t="str">
            <v>EUR</v>
          </cell>
          <cell r="M813" t="str">
            <v>No</v>
          </cell>
          <cell r="N813"/>
          <cell r="O813" t="str">
            <v>Luxembourg</v>
          </cell>
          <cell r="P813" t="str">
            <v>LU</v>
          </cell>
          <cell r="Q813" t="str">
            <v>Luxembourg Euro MTF (at NAV)</v>
          </cell>
          <cell r="R813" t="str">
            <v>XLUX</v>
          </cell>
          <cell r="S813">
            <v>44974</v>
          </cell>
          <cell r="T813">
            <v>45324</v>
          </cell>
          <cell r="U813" t="str">
            <v>Yes</v>
          </cell>
          <cell r="V813" t="str">
            <v>I34701</v>
          </cell>
          <cell r="W813" t="str">
            <v>Share not hedged</v>
          </cell>
          <cell r="X813" t="str">
            <v>BSRITPC LX</v>
          </cell>
          <cell r="Y813" t="str">
            <v>NA</v>
          </cell>
          <cell r="Z813" t="str">
            <v>NA</v>
          </cell>
          <cell r="AA813" t="str">
            <v>BSRITPC</v>
          </cell>
          <cell r="AB813" t="str">
            <v/>
          </cell>
          <cell r="AC813" t="str">
            <v>NA</v>
          </cell>
          <cell r="AD813" t="str">
            <v>NA</v>
          </cell>
          <cell r="AE813"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813" t="str">
            <v>please refer to another source</v>
          </cell>
          <cell r="AG813" t="str">
            <v/>
          </cell>
          <cell r="AH813" t="str">
            <v>Luxemburg SICAV</v>
          </cell>
          <cell r="AI813" t="str">
            <v>Bloomberg MSCI 1-3 Year Euro Corporate SRI Sustainable Select Ex Fossil Fuel PAB (NTR) index</v>
          </cell>
          <cell r="AJ813" t="str">
            <v>Net Total Return</v>
          </cell>
          <cell r="AK813" t="str">
            <v>EUR</v>
          </cell>
          <cell r="AL813"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13" t="str">
            <v/>
          </cell>
          <cell r="AN813" t="str">
            <v>Bloomberg MSCI</v>
          </cell>
          <cell r="AO813" t="str">
            <v>Europe</v>
          </cell>
          <cell r="AP813" t="str">
            <v>Eurozone</v>
          </cell>
          <cell r="AQ813" t="str">
            <v>AT, CH, DE,DK, ES, FR,FI, IT**, LU, NL, PT,SE</v>
          </cell>
          <cell r="AR813" t="str">
            <v>AT, CH, DE,DK, ES, FR,FI, IT**, LU, NL, PT,SE</v>
          </cell>
          <cell r="AS813" t="str">
            <v>Full or optimised replication</v>
          </cell>
          <cell r="AT813" t="str">
            <v>Physical</v>
          </cell>
          <cell r="AU813" t="str">
            <v>Optimized</v>
          </cell>
          <cell r="AV813" t="str">
            <v>Bonds</v>
          </cell>
          <cell r="AW813" t="str">
            <v>No</v>
          </cell>
          <cell r="AX813" t="str">
            <v>Yes with UCITS V</v>
          </cell>
          <cell r="AY813" t="str">
            <v>NA</v>
          </cell>
          <cell r="AZ813" t="str">
            <v>NA</v>
          </cell>
          <cell r="BA813" t="str">
            <v>Yes</v>
          </cell>
          <cell r="BB813"/>
          <cell r="BC813"/>
          <cell r="BD813"/>
          <cell r="BE813"/>
          <cell r="BF813" t="str">
            <v/>
          </cell>
          <cell r="BG813" t="str">
            <v>Daily</v>
          </cell>
          <cell r="BH813"/>
          <cell r="BI813"/>
          <cell r="BJ813"/>
          <cell r="BK813" t="str">
            <v>Reinvested</v>
          </cell>
          <cell r="BL813"/>
          <cell r="BM813"/>
          <cell r="BN813"/>
          <cell r="BO813"/>
          <cell r="BP813"/>
          <cell r="BQ813"/>
          <cell r="BR813" t="str">
            <v>None</v>
          </cell>
          <cell r="BS813" t="str">
            <v>-</v>
          </cell>
          <cell r="BT813" t="str">
            <v>02:00 PM Paris time</v>
          </cell>
          <cell r="BU813" t="str">
            <v>12:00 Paris time</v>
          </cell>
          <cell r="BV813" t="str">
            <v>NA</v>
          </cell>
          <cell r="BW813" t="str">
            <v>D</v>
          </cell>
          <cell r="BX813" t="str">
            <v>D+1</v>
          </cell>
          <cell r="BY813" t="str">
            <v>D+3</v>
          </cell>
          <cell r="BZ813" t="str">
            <v>Please refer to PM</v>
          </cell>
          <cell r="CA813" t="str">
            <v>Please refer to PM</v>
          </cell>
          <cell r="CB813">
            <v>12</v>
          </cell>
          <cell r="CC813">
            <v>0</v>
          </cell>
          <cell r="CD813" t="str">
            <v>0,015</v>
          </cell>
          <cell r="CE813" t="str">
            <v>0,01</v>
          </cell>
          <cell r="CF813" t="str">
            <v>No</v>
          </cell>
          <cell r="CG813" t="str">
            <v>NA</v>
          </cell>
          <cell r="CH813" t="str">
            <v>NA</v>
          </cell>
          <cell r="CI813" t="str">
            <v>No securities lending</v>
          </cell>
          <cell r="CJ813" t="str">
            <v>NA</v>
          </cell>
          <cell r="CK813" t="str">
            <v>No collateral</v>
          </cell>
          <cell r="CL813" t="str">
            <v>No collateral</v>
          </cell>
          <cell r="CM813" t="str">
            <v>No collateral</v>
          </cell>
          <cell r="CN813" t="str">
            <v>No collateral</v>
          </cell>
          <cell r="CO813" t="str">
            <v>No</v>
          </cell>
          <cell r="CP813" t="str">
            <v>NA</v>
          </cell>
          <cell r="CQ813" t="str">
            <v>NA</v>
          </cell>
          <cell r="CR813" t="str">
            <v>No</v>
          </cell>
          <cell r="CS813" t="str">
            <v>Luca Pagni</v>
          </cell>
          <cell r="CT813" t="str">
            <v/>
          </cell>
          <cell r="CU813"/>
          <cell r="CV813" t="str">
            <v/>
          </cell>
          <cell r="CW813" t="str">
            <v/>
          </cell>
          <cell r="CX813" t="str">
            <v/>
          </cell>
          <cell r="CY813" t="str">
            <v>Yes</v>
          </cell>
          <cell r="CZ813" t="str">
            <v>SRI</v>
          </cell>
          <cell r="DA813" t="str">
            <v>Beta</v>
          </cell>
          <cell r="DB813" t="str">
            <v>No</v>
          </cell>
          <cell r="DC813" t="str">
            <v>Other funds (no equities or &lt;25% equities)</v>
          </cell>
          <cell r="DD813" t="str">
            <v>Yes</v>
          </cell>
          <cell r="DE813" t="str">
            <v/>
          </cell>
          <cell r="DF813" t="str">
            <v>No</v>
          </cell>
          <cell r="DG813">
            <v>3</v>
          </cell>
          <cell r="DH813">
            <v>12</v>
          </cell>
          <cell r="DI813">
            <v>0</v>
          </cell>
          <cell r="DJ813">
            <v>15</v>
          </cell>
          <cell r="DK813">
            <v>15</v>
          </cell>
          <cell r="DL813">
            <v>3</v>
          </cell>
          <cell r="DM813"/>
          <cell r="DN813">
            <v>12</v>
          </cell>
          <cell r="DO813" t="str">
            <v>All, Distributors, Managers</v>
          </cell>
          <cell r="DP813" t="str">
            <v>Distributors : None
Managers: none (refer to Book II by sub-fund for min holding amount applicable)
Others : EUR 100 000 per sub-fund</v>
          </cell>
          <cell r="DQ813" t="str">
            <v>BNP Paribas Securities Services Luxembourg</v>
          </cell>
          <cell r="DR813" t="str">
            <v>BNP Paribas Securities Services Luxembourg</v>
          </cell>
          <cell r="DS813" t="str">
            <v>in-house lawyers</v>
          </cell>
          <cell r="DT813" t="str">
            <v>BNP Paribas Securities Services Luxembourg</v>
          </cell>
          <cell r="DU813" t="str">
            <v>31st of December</v>
          </cell>
          <cell r="DV813" t="str">
            <v>ESG</v>
          </cell>
          <cell r="DW813" t="str">
            <v>FIXED INCOME</v>
          </cell>
          <cell r="DX813" t="str">
            <v/>
          </cell>
          <cell r="DY813" t="str">
            <v/>
          </cell>
          <cell r="DZ813" t="str">
            <v>ART 8</v>
          </cell>
          <cell r="EA813" t="str">
            <v>CAT 1</v>
          </cell>
        </row>
        <row r="814">
          <cell r="H814" t="str">
            <v>LU2533812991</v>
          </cell>
          <cell r="I814" t="str">
            <v>UCITS ETF</v>
          </cell>
          <cell r="J814" t="str">
            <v>Capitalisation</v>
          </cell>
          <cell r="K814" t="str">
            <v>EUR</v>
          </cell>
          <cell r="L814" t="str">
            <v>EUR</v>
          </cell>
          <cell r="M814" t="str">
            <v>No</v>
          </cell>
          <cell r="N814"/>
          <cell r="O814" t="str">
            <v>Luxembourg</v>
          </cell>
          <cell r="P814" t="str">
            <v>FR</v>
          </cell>
          <cell r="Q814" t="str">
            <v>Euronext Paris</v>
          </cell>
          <cell r="R814" t="str">
            <v>XPAR</v>
          </cell>
          <cell r="S814">
            <v>44959</v>
          </cell>
          <cell r="T814">
            <v>44993</v>
          </cell>
          <cell r="U814" t="str">
            <v>Yes</v>
          </cell>
          <cell r="V814" t="str">
            <v>I37256</v>
          </cell>
          <cell r="W814" t="str">
            <v>Share not hedged</v>
          </cell>
          <cell r="X814" t="str">
            <v>BSRIC FP</v>
          </cell>
          <cell r="Y814" t="str">
            <v>IBSRC</v>
          </cell>
          <cell r="Z814" t="str">
            <v>NSCFR0IBSRI4</v>
          </cell>
          <cell r="AA814" t="str">
            <v>BSRIC</v>
          </cell>
          <cell r="AB814" t="str">
            <v/>
          </cell>
          <cell r="AC814" t="str">
            <v>BSRIC.PA</v>
          </cell>
          <cell r="AD814" t="str">
            <v>BSRICINAV=IHSM</v>
          </cell>
          <cell r="AE814"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4" t="str">
            <v>please refer to another source</v>
          </cell>
          <cell r="AG814" t="str">
            <v/>
          </cell>
          <cell r="AH814" t="str">
            <v>Luxemburg SICAV</v>
          </cell>
          <cell r="AI814" t="str">
            <v>Bloomberg MSCI Euro Aggregate ex Fossil Fuel SRI Select</v>
          </cell>
          <cell r="AJ814" t="str">
            <v>Net Total Return</v>
          </cell>
          <cell r="AK814" t="str">
            <v>EUR</v>
          </cell>
          <cell r="AL814" t="str">
            <v>The Bloomberg MSCI Euro Aggregate ex Fossil Fuel SRI Select Index is a fixed-rate, investment-grade bond index. The objective of the index is to provide investors with exposure to investment-grade bonds issued in Euro.</v>
          </cell>
          <cell r="AM814" t="str">
            <v/>
          </cell>
          <cell r="AN814" t="str">
            <v>Bloomberg MSCI</v>
          </cell>
          <cell r="AO814" t="str">
            <v>Europe</v>
          </cell>
          <cell r="AP814" t="str">
            <v>Europe</v>
          </cell>
          <cell r="AQ814" t="str">
            <v>AT, DE, DK, ES, FI, FR, IT2, LU, NL, SE</v>
          </cell>
          <cell r="AR814" t="str">
            <v>AT, DE, DK, ES, FI, FR, IT2, LU, NL, SE</v>
          </cell>
          <cell r="AS814" t="str">
            <v>Full or optimised replication</v>
          </cell>
          <cell r="AT814" t="str">
            <v>Physical</v>
          </cell>
          <cell r="AU814" t="str">
            <v>Optimized</v>
          </cell>
          <cell r="AV814" t="str">
            <v>Equities</v>
          </cell>
          <cell r="AW814" t="str">
            <v>No</v>
          </cell>
          <cell r="AX814" t="str">
            <v>Yes with UCITS V</v>
          </cell>
          <cell r="AY814" t="str">
            <v>BNP Paribas Arbitrage</v>
          </cell>
          <cell r="AZ814" t="str">
            <v/>
          </cell>
          <cell r="BA814" t="str">
            <v>No</v>
          </cell>
          <cell r="BB814"/>
          <cell r="BC814"/>
          <cell r="BD814"/>
          <cell r="BE814"/>
          <cell r="BF814" t="str">
            <v/>
          </cell>
          <cell r="BG814" t="str">
            <v>Daily</v>
          </cell>
          <cell r="BH814"/>
          <cell r="BI814"/>
          <cell r="BJ814"/>
          <cell r="BK814" t="str">
            <v>Reinvested</v>
          </cell>
          <cell r="BL814"/>
          <cell r="BM814"/>
          <cell r="BN814"/>
          <cell r="BO814"/>
          <cell r="BP814"/>
          <cell r="BQ814"/>
          <cell r="BR814" t="str">
            <v/>
          </cell>
          <cell r="BS814" t="str">
            <v/>
          </cell>
          <cell r="BT814" t="str">
            <v>(D) 02:45 PM Paris time</v>
          </cell>
          <cell r="BU814" t="str">
            <v>NA</v>
          </cell>
          <cell r="BV814" t="str">
            <v>(D) 02:00 PM Paris time</v>
          </cell>
          <cell r="BW814" t="str">
            <v>D</v>
          </cell>
          <cell r="BX814" t="str">
            <v>D+1</v>
          </cell>
          <cell r="BY814" t="str">
            <v>D+3</v>
          </cell>
          <cell r="BZ814" t="str">
            <v>Please refer to PM</v>
          </cell>
          <cell r="CA814" t="str">
            <v>Please refer to PM</v>
          </cell>
          <cell r="CB814" t="str">
            <v/>
          </cell>
          <cell r="CC814" t="str">
            <v/>
          </cell>
          <cell r="CD814" t="str">
            <v>1.00% on the primary market</v>
          </cell>
          <cell r="CE814" t="str">
            <v>1.00% on the primary market</v>
          </cell>
          <cell r="CF814" t="str">
            <v>No</v>
          </cell>
          <cell r="CG814" t="str">
            <v>NA</v>
          </cell>
          <cell r="CH814" t="str">
            <v>NA</v>
          </cell>
          <cell r="CI814" t="str">
            <v>No securities lending</v>
          </cell>
          <cell r="CJ814" t="str">
            <v>NA</v>
          </cell>
          <cell r="CK814" t="str">
            <v>No collateral</v>
          </cell>
          <cell r="CL814" t="str">
            <v>No collateral</v>
          </cell>
          <cell r="CM814" t="str">
            <v>No collateral</v>
          </cell>
          <cell r="CN814" t="str">
            <v>No collateral</v>
          </cell>
          <cell r="CO814" t="str">
            <v>No</v>
          </cell>
          <cell r="CP814" t="str">
            <v>NA</v>
          </cell>
          <cell r="CQ814" t="str">
            <v>NA</v>
          </cell>
          <cell r="CR814" t="str">
            <v>No</v>
          </cell>
          <cell r="CS814" t="str">
            <v/>
          </cell>
          <cell r="CT814" t="str">
            <v/>
          </cell>
          <cell r="CU814"/>
          <cell r="CV814" t="str">
            <v/>
          </cell>
          <cell r="CW814" t="str">
            <v/>
          </cell>
          <cell r="CX814" t="str">
            <v/>
          </cell>
          <cell r="CY814" t="str">
            <v>Yes</v>
          </cell>
          <cell r="CZ814" t="str">
            <v>SRI</v>
          </cell>
          <cell r="DA814" t="str">
            <v>Beta</v>
          </cell>
          <cell r="DB814" t="str">
            <v>No</v>
          </cell>
          <cell r="DC814" t="str">
            <v>Other funds (no equities or &lt;25% equities)</v>
          </cell>
          <cell r="DD814" t="str">
            <v>No</v>
          </cell>
          <cell r="DE814" t="str">
            <v>No</v>
          </cell>
          <cell r="DF814" t="str">
            <v>No</v>
          </cell>
          <cell r="DG814">
            <v>3</v>
          </cell>
          <cell r="DH814">
            <v>12</v>
          </cell>
          <cell r="DI814">
            <v>0</v>
          </cell>
          <cell r="DJ814">
            <v>15</v>
          </cell>
          <cell r="DK814">
            <v>15</v>
          </cell>
          <cell r="DL814">
            <v>3</v>
          </cell>
          <cell r="DM814">
            <v>0</v>
          </cell>
          <cell r="DN814">
            <v>12</v>
          </cell>
          <cell r="DO814" t="str">
            <v>Primary market: Authorised Participants and Institutionnal Investors
Secondary market: All</v>
          </cell>
          <cell r="DP814" t="str">
            <v>None</v>
          </cell>
          <cell r="DQ814" t="str">
            <v>BNP Paribas Securities Services Luxembourg</v>
          </cell>
          <cell r="DR814" t="str">
            <v>BNP Paribas Securities Services Luxembourg</v>
          </cell>
          <cell r="DS814" t="str">
            <v/>
          </cell>
          <cell r="DT814" t="str">
            <v>BNP Paribas Securities Services Luxembourg</v>
          </cell>
          <cell r="DU814" t="str">
            <v>31st of December</v>
          </cell>
          <cell r="DV814" t="str">
            <v>ESG</v>
          </cell>
          <cell r="DW814" t="str">
            <v>FIXED INCOME</v>
          </cell>
          <cell r="DX814" t="str">
            <v/>
          </cell>
          <cell r="DY814" t="str">
            <v/>
          </cell>
          <cell r="DZ814" t="str">
            <v>ART 8</v>
          </cell>
          <cell r="EA814" t="str">
            <v>CAT 1</v>
          </cell>
        </row>
        <row r="815">
          <cell r="H815" t="str">
            <v>LU2533812991</v>
          </cell>
          <cell r="I815" t="str">
            <v>UCITS ETF</v>
          </cell>
          <cell r="J815" t="str">
            <v>Capitalisation</v>
          </cell>
          <cell r="K815" t="str">
            <v>EUR</v>
          </cell>
          <cell r="L815" t="str">
            <v>EUR</v>
          </cell>
          <cell r="M815" t="str">
            <v>No</v>
          </cell>
          <cell r="N815"/>
          <cell r="O815" t="str">
            <v>Luxembourg</v>
          </cell>
          <cell r="P815" t="str">
            <v>DE</v>
          </cell>
          <cell r="Q815" t="str">
            <v>Xetra</v>
          </cell>
          <cell r="R815" t="str">
            <v>XETR</v>
          </cell>
          <cell r="S815">
            <v>44959</v>
          </cell>
          <cell r="T815">
            <v>44993</v>
          </cell>
          <cell r="U815" t="str">
            <v>No</v>
          </cell>
          <cell r="V815" t="str">
            <v>I37256</v>
          </cell>
          <cell r="W815" t="str">
            <v>Share not hedged</v>
          </cell>
          <cell r="X815" t="str">
            <v>BJLF GY</v>
          </cell>
          <cell r="Y815" t="str">
            <v>IBSRC</v>
          </cell>
          <cell r="Z815" t="str">
            <v>NSCFR0IBSRI4</v>
          </cell>
          <cell r="AA815" t="str">
            <v>BJLF</v>
          </cell>
          <cell r="AB815" t="str">
            <v/>
          </cell>
          <cell r="AC815" t="str">
            <v>BJLF.DE</v>
          </cell>
          <cell r="AD815" t="str">
            <v>BSRICINAV=IHSM</v>
          </cell>
          <cell r="AE815"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5" t="str">
            <v>please refer to another source</v>
          </cell>
          <cell r="AG815" t="str">
            <v/>
          </cell>
          <cell r="AH815" t="str">
            <v>Luxemburg SICAV</v>
          </cell>
          <cell r="AI815" t="str">
            <v>Bloomberg MSCI Euro Aggregate ex Fossil Fuel SRI Select</v>
          </cell>
          <cell r="AJ815" t="str">
            <v>Net Total Return</v>
          </cell>
          <cell r="AK815" t="str">
            <v>EUR</v>
          </cell>
          <cell r="AL815" t="str">
            <v>The Bloomberg MSCI Euro Aggregate ex Fossil Fuel SRI Select Index is a fixed-rate, investment-grade bond index. The objective of the index is to provide investors with exposure to investment-grade bonds issued in Euro.</v>
          </cell>
          <cell r="AM815" t="str">
            <v/>
          </cell>
          <cell r="AN815" t="str">
            <v>Bloomberg MSCI</v>
          </cell>
          <cell r="AO815" t="str">
            <v>Europe</v>
          </cell>
          <cell r="AP815" t="str">
            <v>Europe</v>
          </cell>
          <cell r="AQ815" t="str">
            <v>AT, DE, DK, ES, FI, FR, IT2, LU, NL, SE</v>
          </cell>
          <cell r="AR815" t="str">
            <v>AT, DE, DK, ES, FI, FR, IT2, LU, NL, SE</v>
          </cell>
          <cell r="AS815" t="str">
            <v>Full or optimised replication</v>
          </cell>
          <cell r="AT815" t="str">
            <v>Physical</v>
          </cell>
          <cell r="AU815" t="str">
            <v>Optimized</v>
          </cell>
          <cell r="AV815" t="str">
            <v>Equities</v>
          </cell>
          <cell r="AW815" t="str">
            <v>No</v>
          </cell>
          <cell r="AX815" t="str">
            <v>Yes with UCITS V</v>
          </cell>
          <cell r="AY815" t="str">
            <v>BNP Paribas Arbitrage</v>
          </cell>
          <cell r="AZ815" t="str">
            <v/>
          </cell>
          <cell r="BA815" t="str">
            <v>No</v>
          </cell>
          <cell r="BB815"/>
          <cell r="BC815"/>
          <cell r="BD815"/>
          <cell r="BE815"/>
          <cell r="BF815" t="str">
            <v/>
          </cell>
          <cell r="BG815" t="str">
            <v>Daily</v>
          </cell>
          <cell r="BH815"/>
          <cell r="BI815"/>
          <cell r="BJ815"/>
          <cell r="BK815" t="str">
            <v>Reinvested</v>
          </cell>
          <cell r="BL815"/>
          <cell r="BM815"/>
          <cell r="BN815"/>
          <cell r="BO815"/>
          <cell r="BP815"/>
          <cell r="BQ815"/>
          <cell r="BR815" t="str">
            <v/>
          </cell>
          <cell r="BS815" t="str">
            <v/>
          </cell>
          <cell r="BT815" t="str">
            <v>(D) 02:45 PM Paris time</v>
          </cell>
          <cell r="BU815" t="str">
            <v>NA</v>
          </cell>
          <cell r="BV815" t="str">
            <v>(D) 02:00 PM Paris time</v>
          </cell>
          <cell r="BW815" t="str">
            <v>D</v>
          </cell>
          <cell r="BX815" t="str">
            <v>D+1</v>
          </cell>
          <cell r="BY815" t="str">
            <v>D+3</v>
          </cell>
          <cell r="BZ815" t="str">
            <v>Please refer to PM</v>
          </cell>
          <cell r="CA815" t="str">
            <v>Please refer to PM</v>
          </cell>
          <cell r="CB815" t="str">
            <v/>
          </cell>
          <cell r="CC815" t="str">
            <v/>
          </cell>
          <cell r="CD815" t="str">
            <v>1.00% on the primary market</v>
          </cell>
          <cell r="CE815" t="str">
            <v>1.00% on the primary market</v>
          </cell>
          <cell r="CF815" t="str">
            <v/>
          </cell>
          <cell r="CG815" t="str">
            <v/>
          </cell>
          <cell r="CH815" t="str">
            <v/>
          </cell>
          <cell r="CI815" t="str">
            <v/>
          </cell>
          <cell r="CJ815" t="str">
            <v>NA</v>
          </cell>
          <cell r="CK815" t="str">
            <v>No collateral</v>
          </cell>
          <cell r="CL815" t="str">
            <v>No collateral</v>
          </cell>
          <cell r="CM815" t="str">
            <v>No collateral</v>
          </cell>
          <cell r="CN815" t="str">
            <v>No collateral</v>
          </cell>
          <cell r="CO815" t="str">
            <v>No</v>
          </cell>
          <cell r="CP815" t="str">
            <v>NA</v>
          </cell>
          <cell r="CQ815" t="str">
            <v>NA</v>
          </cell>
          <cell r="CR815" t="str">
            <v>No</v>
          </cell>
          <cell r="CS815" t="str">
            <v/>
          </cell>
          <cell r="CT815" t="str">
            <v/>
          </cell>
          <cell r="CU815"/>
          <cell r="CV815" t="str">
            <v>A3D6K9</v>
          </cell>
          <cell r="CW815" t="str">
            <v/>
          </cell>
          <cell r="CX815" t="str">
            <v/>
          </cell>
          <cell r="CY815" t="str">
            <v>Yes</v>
          </cell>
          <cell r="CZ815" t="str">
            <v>SRI</v>
          </cell>
          <cell r="DA815" t="str">
            <v>Beta</v>
          </cell>
          <cell r="DB815" t="str">
            <v>No</v>
          </cell>
          <cell r="DC815" t="str">
            <v>Other funds (no equities or &lt;25% equities)</v>
          </cell>
          <cell r="DD815" t="str">
            <v>No</v>
          </cell>
          <cell r="DE815" t="str">
            <v>No</v>
          </cell>
          <cell r="DF815" t="str">
            <v>No</v>
          </cell>
          <cell r="DG815">
            <v>3</v>
          </cell>
          <cell r="DH815">
            <v>12</v>
          </cell>
          <cell r="DI815">
            <v>0</v>
          </cell>
          <cell r="DJ815">
            <v>15</v>
          </cell>
          <cell r="DK815">
            <v>15</v>
          </cell>
          <cell r="DL815">
            <v>3</v>
          </cell>
          <cell r="DM815">
            <v>0</v>
          </cell>
          <cell r="DN815">
            <v>12</v>
          </cell>
          <cell r="DO815" t="str">
            <v>Primary market: Authorised Participants and Institutionnal Investors
Secondary market: All</v>
          </cell>
          <cell r="DP815" t="str">
            <v>None</v>
          </cell>
          <cell r="DQ815" t="str">
            <v>BNP Paribas Securities Services Luxembourg</v>
          </cell>
          <cell r="DR815" t="str">
            <v>BNP Paribas Securities Services Luxembourg</v>
          </cell>
          <cell r="DS815" t="str">
            <v/>
          </cell>
          <cell r="DT815" t="str">
            <v>BNP Paribas Securities Services Luxembourg</v>
          </cell>
          <cell r="DU815" t="str">
            <v>31st of December</v>
          </cell>
          <cell r="DV815" t="str">
            <v>ESG</v>
          </cell>
          <cell r="DW815" t="str">
            <v>FIXED INCOME</v>
          </cell>
          <cell r="DX815" t="str">
            <v/>
          </cell>
          <cell r="DY815" t="str">
            <v/>
          </cell>
          <cell r="DZ815" t="str">
            <v>ART 8</v>
          </cell>
          <cell r="EA815" t="str">
            <v>CAT 1</v>
          </cell>
        </row>
        <row r="816">
          <cell r="H816" t="str">
            <v>LU2533812991</v>
          </cell>
          <cell r="I816" t="str">
            <v>UCITS ETF</v>
          </cell>
          <cell r="J816" t="str">
            <v>Capitalisation</v>
          </cell>
          <cell r="K816" t="str">
            <v>EUR</v>
          </cell>
          <cell r="L816" t="str">
            <v>EUR</v>
          </cell>
          <cell r="M816" t="str">
            <v>No</v>
          </cell>
          <cell r="N816"/>
          <cell r="O816" t="str">
            <v>Luxembourg</v>
          </cell>
          <cell r="P816" t="str">
            <v>IT</v>
          </cell>
          <cell r="Q816" t="str">
            <v>Borsa Italiana</v>
          </cell>
          <cell r="R816" t="str">
            <v>XMIL</v>
          </cell>
          <cell r="S816">
            <v>44959</v>
          </cell>
          <cell r="T816">
            <v>44993</v>
          </cell>
          <cell r="U816" t="str">
            <v>No</v>
          </cell>
          <cell r="V816" t="str">
            <v>I37256</v>
          </cell>
          <cell r="W816" t="str">
            <v>Share not hedged</v>
          </cell>
          <cell r="X816" t="str">
            <v>BSRIC IM</v>
          </cell>
          <cell r="Y816" t="str">
            <v>IBSRC</v>
          </cell>
          <cell r="Z816" t="str">
            <v>NSCFR0IBSRI4</v>
          </cell>
          <cell r="AA816" t="str">
            <v>BSRIC</v>
          </cell>
          <cell r="AB816" t="str">
            <v/>
          </cell>
          <cell r="AC816" t="str">
            <v>BSRIC.MI</v>
          </cell>
          <cell r="AD816" t="str">
            <v>BSRICINAV=IHSM</v>
          </cell>
          <cell r="AE816"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6" t="str">
            <v>please refer to another source</v>
          </cell>
          <cell r="AG816" t="str">
            <v/>
          </cell>
          <cell r="AH816" t="str">
            <v>Luxemburg SICAV</v>
          </cell>
          <cell r="AI816" t="str">
            <v>Bloomberg MSCI Euro Aggregate ex Fossil Fuel SRI Select</v>
          </cell>
          <cell r="AJ816" t="str">
            <v>Net Total Return</v>
          </cell>
          <cell r="AK816" t="str">
            <v>EUR</v>
          </cell>
          <cell r="AL816" t="str">
            <v>The Bloomberg MSCI Euro Aggregate ex Fossil Fuel SRI Select Index is a fixed-rate, investment-grade bond index. The objective of the index is to provide investors with exposure to investment-grade bonds issued in Euro.</v>
          </cell>
          <cell r="AM816" t="str">
            <v/>
          </cell>
          <cell r="AN816" t="str">
            <v>Bloomberg MSCI</v>
          </cell>
          <cell r="AO816" t="str">
            <v>Europe</v>
          </cell>
          <cell r="AP816" t="str">
            <v>Europe</v>
          </cell>
          <cell r="AQ816" t="str">
            <v>AT, DE, DK, ES, FI, FR, IT2, LU, NL, SE</v>
          </cell>
          <cell r="AR816" t="str">
            <v>AT, DE, DK, ES, FI, FR, IT2, LU, NL, SE</v>
          </cell>
          <cell r="AS816" t="str">
            <v>Full or optimised replication</v>
          </cell>
          <cell r="AT816" t="str">
            <v>Physical</v>
          </cell>
          <cell r="AU816" t="str">
            <v>Optimized</v>
          </cell>
          <cell r="AV816" t="str">
            <v>Equities</v>
          </cell>
          <cell r="AW816" t="str">
            <v>No</v>
          </cell>
          <cell r="AX816" t="str">
            <v>Yes with UCITS V</v>
          </cell>
          <cell r="AY816" t="str">
            <v>BNP Paribas Arbitrage</v>
          </cell>
          <cell r="AZ816" t="str">
            <v/>
          </cell>
          <cell r="BA816" t="str">
            <v>No</v>
          </cell>
          <cell r="BB816"/>
          <cell r="BC816"/>
          <cell r="BD816"/>
          <cell r="BE816"/>
          <cell r="BF816" t="str">
            <v/>
          </cell>
          <cell r="BG816" t="str">
            <v>Daily</v>
          </cell>
          <cell r="BH816"/>
          <cell r="BI816"/>
          <cell r="BJ816"/>
          <cell r="BK816" t="str">
            <v>Reinvested</v>
          </cell>
          <cell r="BL816"/>
          <cell r="BM816"/>
          <cell r="BN816"/>
          <cell r="BO816"/>
          <cell r="BP816"/>
          <cell r="BQ816"/>
          <cell r="BR816" t="str">
            <v/>
          </cell>
          <cell r="BS816" t="str">
            <v/>
          </cell>
          <cell r="BT816" t="str">
            <v>(D) 02:45 PM Paris time</v>
          </cell>
          <cell r="BU816" t="str">
            <v>NA</v>
          </cell>
          <cell r="BV816" t="str">
            <v>(D) 02:00 PM Paris time</v>
          </cell>
          <cell r="BW816" t="str">
            <v>D</v>
          </cell>
          <cell r="BX816" t="str">
            <v>D+1</v>
          </cell>
          <cell r="BY816" t="str">
            <v>D+3</v>
          </cell>
          <cell r="BZ816" t="str">
            <v>Please refer to PM</v>
          </cell>
          <cell r="CA816" t="str">
            <v>Please refer to PM</v>
          </cell>
          <cell r="CB816" t="str">
            <v/>
          </cell>
          <cell r="CC816" t="str">
            <v/>
          </cell>
          <cell r="CD816" t="str">
            <v>1.00% on the primary market</v>
          </cell>
          <cell r="CE816" t="str">
            <v>1.00% on the primary market</v>
          </cell>
          <cell r="CF816" t="str">
            <v/>
          </cell>
          <cell r="CG816" t="str">
            <v/>
          </cell>
          <cell r="CH816" t="str">
            <v/>
          </cell>
          <cell r="CI816" t="str">
            <v/>
          </cell>
          <cell r="CJ816" t="str">
            <v>NA</v>
          </cell>
          <cell r="CK816" t="str">
            <v>No collateral</v>
          </cell>
          <cell r="CL816" t="str">
            <v>No collateral</v>
          </cell>
          <cell r="CM816" t="str">
            <v>No collateral</v>
          </cell>
          <cell r="CN816" t="str">
            <v>No collateral</v>
          </cell>
          <cell r="CO816" t="str">
            <v>No</v>
          </cell>
          <cell r="CP816" t="str">
            <v>NA</v>
          </cell>
          <cell r="CQ816" t="str">
            <v>NA</v>
          </cell>
          <cell r="CR816" t="str">
            <v>No</v>
          </cell>
          <cell r="CS816" t="str">
            <v/>
          </cell>
          <cell r="CT816" t="str">
            <v/>
          </cell>
          <cell r="CU816"/>
          <cell r="CV816" t="str">
            <v/>
          </cell>
          <cell r="CW816" t="str">
            <v/>
          </cell>
          <cell r="CX816" t="str">
            <v/>
          </cell>
          <cell r="CY816" t="str">
            <v>Yes</v>
          </cell>
          <cell r="CZ816" t="str">
            <v>SRI</v>
          </cell>
          <cell r="DA816" t="str">
            <v>Beta</v>
          </cell>
          <cell r="DB816" t="str">
            <v>No</v>
          </cell>
          <cell r="DC816" t="str">
            <v>Other funds (no equities or &lt;25% equities)</v>
          </cell>
          <cell r="DD816" t="str">
            <v>No</v>
          </cell>
          <cell r="DE816" t="str">
            <v>No</v>
          </cell>
          <cell r="DF816" t="str">
            <v>No</v>
          </cell>
          <cell r="DG816">
            <v>3</v>
          </cell>
          <cell r="DH816">
            <v>12</v>
          </cell>
          <cell r="DI816">
            <v>0</v>
          </cell>
          <cell r="DJ816">
            <v>15</v>
          </cell>
          <cell r="DK816">
            <v>15</v>
          </cell>
          <cell r="DL816">
            <v>3</v>
          </cell>
          <cell r="DM816">
            <v>0</v>
          </cell>
          <cell r="DN816">
            <v>12</v>
          </cell>
          <cell r="DO816" t="str">
            <v>Primary market: Authorised Participants and Institutionnal Investors
Secondary market: All</v>
          </cell>
          <cell r="DP816" t="str">
            <v>None</v>
          </cell>
          <cell r="DQ816" t="str">
            <v>BNP Paribas Securities Services Luxembourg</v>
          </cell>
          <cell r="DR816" t="str">
            <v>BNP Paribas Securities Services Luxembourg</v>
          </cell>
          <cell r="DS816" t="str">
            <v/>
          </cell>
          <cell r="DT816" t="str">
            <v>BNP Paribas Securities Services Luxembourg</v>
          </cell>
          <cell r="DU816" t="str">
            <v>31st of December</v>
          </cell>
          <cell r="DV816" t="str">
            <v>ESG</v>
          </cell>
          <cell r="DW816" t="str">
            <v>FIXED INCOME</v>
          </cell>
          <cell r="DX816" t="str">
            <v/>
          </cell>
          <cell r="DY816" t="str">
            <v/>
          </cell>
          <cell r="DZ816" t="str">
            <v>ART 8</v>
          </cell>
          <cell r="EA816" t="str">
            <v>CAT 1</v>
          </cell>
        </row>
        <row r="817">
          <cell r="H817" t="str">
            <v>LU2533812991</v>
          </cell>
          <cell r="I817" t="str">
            <v>UCITS ETF</v>
          </cell>
          <cell r="J817" t="str">
            <v>Capitalisation</v>
          </cell>
          <cell r="K817" t="str">
            <v>EUR</v>
          </cell>
          <cell r="L817" t="str">
            <v>EUR</v>
          </cell>
          <cell r="M817" t="str">
            <v>No</v>
          </cell>
          <cell r="N817"/>
          <cell r="O817" t="str">
            <v>Luxembourg</v>
          </cell>
          <cell r="P817" t="str">
            <v>CH</v>
          </cell>
          <cell r="Q817" t="str">
            <v>SIX Swiss Exchange</v>
          </cell>
          <cell r="R817" t="str">
            <v>XSWX</v>
          </cell>
          <cell r="S817">
            <v>44959</v>
          </cell>
          <cell r="T817" t="str">
            <v xml:space="preserve">Not listed </v>
          </cell>
          <cell r="U817" t="str">
            <v>NA</v>
          </cell>
          <cell r="V817" t="str">
            <v>I37256</v>
          </cell>
          <cell r="W817" t="str">
            <v>Share not hedged</v>
          </cell>
          <cell r="X817" t="str">
            <v>BSRIC SE</v>
          </cell>
          <cell r="Y817" t="str">
            <v>IBSRC</v>
          </cell>
          <cell r="Z817" t="str">
            <v>NSCFR0IBSRI4</v>
          </cell>
          <cell r="AA817" t="str">
            <v>BSRIC</v>
          </cell>
          <cell r="AB817" t="str">
            <v/>
          </cell>
          <cell r="AC817" t="str">
            <v>BSRIC.S</v>
          </cell>
          <cell r="AD817" t="str">
            <v>BSRICINAV=IHSM</v>
          </cell>
          <cell r="AE817"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7" t="str">
            <v>please refer to another source</v>
          </cell>
          <cell r="AG817" t="str">
            <v/>
          </cell>
          <cell r="AH817" t="str">
            <v>Luxemburg SICAV</v>
          </cell>
          <cell r="AI817" t="str">
            <v>Bloomberg MSCI Euro Aggregate ex Fossil Fuel SRI Select</v>
          </cell>
          <cell r="AJ817" t="str">
            <v>Net Total Return</v>
          </cell>
          <cell r="AK817" t="str">
            <v>EUR</v>
          </cell>
          <cell r="AL817" t="str">
            <v>The Bloomberg MSCI Euro Aggregate ex Fossil Fuel SRI Select Index is a fixed-rate, investment-grade bond index. The objective of the index is to provide investors with exposure to investment-grade bonds issued in Euro.</v>
          </cell>
          <cell r="AM817" t="str">
            <v/>
          </cell>
          <cell r="AN817" t="str">
            <v>Bloomberg MSCI</v>
          </cell>
          <cell r="AO817" t="str">
            <v>Europe</v>
          </cell>
          <cell r="AP817" t="str">
            <v>Europe</v>
          </cell>
          <cell r="AQ817"/>
          <cell r="AR817" t="str">
            <v>AT, DE, DK, ES, FI, FR, IT2, LU, NL, SE</v>
          </cell>
          <cell r="AS817" t="str">
            <v>Full or optimised replication</v>
          </cell>
          <cell r="AT817" t="str">
            <v>Physical</v>
          </cell>
          <cell r="AU817" t="str">
            <v>Optimized</v>
          </cell>
          <cell r="AV817" t="str">
            <v>Equities</v>
          </cell>
          <cell r="AW817" t="str">
            <v>No</v>
          </cell>
          <cell r="AX817" t="str">
            <v>Yes with UCITS V</v>
          </cell>
          <cell r="AY817" t="str">
            <v>BNP Paribas Arbitrage</v>
          </cell>
          <cell r="AZ817" t="str">
            <v/>
          </cell>
          <cell r="BA817" t="str">
            <v>No</v>
          </cell>
          <cell r="BB817"/>
          <cell r="BC817"/>
          <cell r="BD817"/>
          <cell r="BE817"/>
          <cell r="BF817" t="str">
            <v/>
          </cell>
          <cell r="BG817" t="str">
            <v>Daily</v>
          </cell>
          <cell r="BH817"/>
          <cell r="BI817"/>
          <cell r="BJ817"/>
          <cell r="BK817" t="str">
            <v>Reinvested</v>
          </cell>
          <cell r="BL817"/>
          <cell r="BM817"/>
          <cell r="BN817"/>
          <cell r="BO817"/>
          <cell r="BP817"/>
          <cell r="BQ817"/>
          <cell r="BR817" t="str">
            <v/>
          </cell>
          <cell r="BS817" t="str">
            <v/>
          </cell>
          <cell r="BT817" t="str">
            <v>(D) 02:45 PM Paris time</v>
          </cell>
          <cell r="BU817" t="str">
            <v>NA</v>
          </cell>
          <cell r="BV817" t="str">
            <v>(D) 02:00 PM Paris time</v>
          </cell>
          <cell r="BW817" t="str">
            <v>D</v>
          </cell>
          <cell r="BX817" t="str">
            <v>D+1</v>
          </cell>
          <cell r="BY817" t="str">
            <v>D+3</v>
          </cell>
          <cell r="BZ817" t="str">
            <v>Please refer to PM</v>
          </cell>
          <cell r="CA817" t="str">
            <v>Please refer to PM</v>
          </cell>
          <cell r="CB817" t="str">
            <v/>
          </cell>
          <cell r="CC817" t="str">
            <v/>
          </cell>
          <cell r="CD817" t="str">
            <v>1.00% on the primary market</v>
          </cell>
          <cell r="CE817" t="str">
            <v>1.00% on the primary market</v>
          </cell>
          <cell r="CF817" t="str">
            <v/>
          </cell>
          <cell r="CG817" t="str">
            <v/>
          </cell>
          <cell r="CH817" t="str">
            <v/>
          </cell>
          <cell r="CI817" t="str">
            <v/>
          </cell>
          <cell r="CJ817" t="str">
            <v>NA</v>
          </cell>
          <cell r="CK817" t="str">
            <v>No collateral</v>
          </cell>
          <cell r="CL817" t="str">
            <v>No collateral</v>
          </cell>
          <cell r="CM817" t="str">
            <v>No collateral</v>
          </cell>
          <cell r="CN817" t="str">
            <v>No collateral</v>
          </cell>
          <cell r="CO817" t="str">
            <v>No</v>
          </cell>
          <cell r="CP817" t="str">
            <v>NA</v>
          </cell>
          <cell r="CQ817" t="str">
            <v>NA</v>
          </cell>
          <cell r="CR817" t="str">
            <v>No</v>
          </cell>
          <cell r="CS817" t="str">
            <v/>
          </cell>
          <cell r="CT817" t="str">
            <v/>
          </cell>
          <cell r="CU817"/>
          <cell r="CV817" t="str">
            <v/>
          </cell>
          <cell r="CW817" t="str">
            <v/>
          </cell>
          <cell r="CX817">
            <v>124941865</v>
          </cell>
          <cell r="CY817" t="str">
            <v>Yes</v>
          </cell>
          <cell r="CZ817" t="str">
            <v>SRI</v>
          </cell>
          <cell r="DA817" t="str">
            <v>Beta</v>
          </cell>
          <cell r="DB817" t="str">
            <v>No</v>
          </cell>
          <cell r="DC817" t="str">
            <v>Other funds (no equities or &lt;25% equities)</v>
          </cell>
          <cell r="DD817" t="str">
            <v>No</v>
          </cell>
          <cell r="DE817" t="str">
            <v>No</v>
          </cell>
          <cell r="DF817" t="str">
            <v>No</v>
          </cell>
          <cell r="DG817">
            <v>3</v>
          </cell>
          <cell r="DH817">
            <v>12</v>
          </cell>
          <cell r="DI817">
            <v>0</v>
          </cell>
          <cell r="DJ817">
            <v>15</v>
          </cell>
          <cell r="DK817">
            <v>15</v>
          </cell>
          <cell r="DL817">
            <v>3</v>
          </cell>
          <cell r="DM817">
            <v>0</v>
          </cell>
          <cell r="DN817">
            <v>12</v>
          </cell>
          <cell r="DO817" t="str">
            <v>Primary market: Authorised Participants and Institutionnal Investors
Secondary market: All</v>
          </cell>
          <cell r="DP817" t="str">
            <v>None</v>
          </cell>
          <cell r="DQ817" t="str">
            <v>BNP Paribas Securities Services Luxembourg</v>
          </cell>
          <cell r="DR817" t="str">
            <v>BNP Paribas Securities Services Luxembourg</v>
          </cell>
          <cell r="DS817" t="str">
            <v/>
          </cell>
          <cell r="DT817" t="str">
            <v>BNP Paribas Securities Services Luxembourg</v>
          </cell>
          <cell r="DU817" t="str">
            <v>31st of December</v>
          </cell>
          <cell r="DV817" t="str">
            <v>ESG</v>
          </cell>
          <cell r="DW817" t="str">
            <v>FIXED INCOME</v>
          </cell>
          <cell r="DX817" t="str">
            <v/>
          </cell>
          <cell r="DY817" t="str">
            <v/>
          </cell>
          <cell r="DZ817" t="str">
            <v>ART 8</v>
          </cell>
          <cell r="EA817" t="str">
            <v>CAT 1</v>
          </cell>
        </row>
        <row r="818">
          <cell r="H818" t="str">
            <v>LU2533812728</v>
          </cell>
          <cell r="I818" t="str">
            <v>UCITS ETF</v>
          </cell>
          <cell r="J818" t="str">
            <v>Distribution</v>
          </cell>
          <cell r="K818" t="str">
            <v>EUR</v>
          </cell>
          <cell r="L818" t="str">
            <v>EUR</v>
          </cell>
          <cell r="M818" t="str">
            <v>No</v>
          </cell>
          <cell r="N818"/>
          <cell r="O818" t="str">
            <v>Luxembourg</v>
          </cell>
          <cell r="P818" t="str">
            <v>FR</v>
          </cell>
          <cell r="Q818" t="str">
            <v>Euronext Paris</v>
          </cell>
          <cell r="R818" t="str">
            <v>XPAR</v>
          </cell>
          <cell r="S818">
            <v>44959</v>
          </cell>
          <cell r="T818">
            <v>44993</v>
          </cell>
          <cell r="U818" t="str">
            <v>Yes</v>
          </cell>
          <cell r="V818" t="str">
            <v>I37256</v>
          </cell>
          <cell r="W818" t="str">
            <v>Share not hedged</v>
          </cell>
          <cell r="X818" t="str">
            <v>BSRID FP</v>
          </cell>
          <cell r="Y818" t="str">
            <v>IBSRD</v>
          </cell>
          <cell r="Z818" t="str">
            <v>NSCFR0IBSR29</v>
          </cell>
          <cell r="AA818" t="str">
            <v>BSRID</v>
          </cell>
          <cell r="AB818" t="str">
            <v/>
          </cell>
          <cell r="AC818" t="str">
            <v>BSRID.PA</v>
          </cell>
          <cell r="AD818" t="str">
            <v>BSRIDINAV=IHSM</v>
          </cell>
          <cell r="AE818"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8" t="str">
            <v>please refer to another source</v>
          </cell>
          <cell r="AG818" t="str">
            <v/>
          </cell>
          <cell r="AH818" t="str">
            <v>Luxemburg SICAV</v>
          </cell>
          <cell r="AI818" t="str">
            <v>Bloomberg MSCI Euro Aggregate ex Fossil Fuel SRI Select</v>
          </cell>
          <cell r="AJ818" t="str">
            <v>Net Total Return</v>
          </cell>
          <cell r="AK818" t="str">
            <v>EUR</v>
          </cell>
          <cell r="AL818" t="str">
            <v>The Bloomberg MSCI Euro Aggregate ex Fossil Fuel SRI Select Index is a fixed-rate, investment-grade bond index. The objective of the index is to provide investors with exposure to investment-grade bonds issued in Euro.</v>
          </cell>
          <cell r="AM818" t="str">
            <v/>
          </cell>
          <cell r="AN818" t="str">
            <v>Bloomberg MSCI</v>
          </cell>
          <cell r="AO818" t="str">
            <v>Europe</v>
          </cell>
          <cell r="AP818" t="str">
            <v>Europe</v>
          </cell>
          <cell r="AQ818" t="str">
            <v>AT, DE, DK, ES, FI, FR, IT2, LU, NL, SE</v>
          </cell>
          <cell r="AR818" t="str">
            <v>AT, DE, DK, ES, FI, FR, IT2, LU, NL, SE</v>
          </cell>
          <cell r="AS818" t="str">
            <v>Full or optimised replication</v>
          </cell>
          <cell r="AT818" t="str">
            <v>Physical</v>
          </cell>
          <cell r="AU818" t="str">
            <v>Optimized</v>
          </cell>
          <cell r="AV818" t="str">
            <v>Equities</v>
          </cell>
          <cell r="AW818" t="str">
            <v>No</v>
          </cell>
          <cell r="AX818" t="str">
            <v>Yes with UCITS V</v>
          </cell>
          <cell r="AY818" t="str">
            <v>BNP Paribas Arbitrage</v>
          </cell>
          <cell r="AZ818" t="str">
            <v/>
          </cell>
          <cell r="BA818" t="str">
            <v>No</v>
          </cell>
          <cell r="BB818"/>
          <cell r="BC818"/>
          <cell r="BD818"/>
          <cell r="BE818"/>
          <cell r="BF818" t="str">
            <v/>
          </cell>
          <cell r="BG818" t="str">
            <v>Daily</v>
          </cell>
          <cell r="BH818"/>
          <cell r="BI818"/>
          <cell r="BJ818"/>
          <cell r="BK818" t="str">
            <v>Annually</v>
          </cell>
          <cell r="BL818"/>
          <cell r="BM818"/>
          <cell r="BN818"/>
          <cell r="BO818"/>
          <cell r="BP818"/>
          <cell r="BQ818"/>
          <cell r="BR818" t="str">
            <v/>
          </cell>
          <cell r="BS818" t="str">
            <v/>
          </cell>
          <cell r="BT818" t="str">
            <v>(D) 02:45 PM Paris time</v>
          </cell>
          <cell r="BU818" t="str">
            <v>NA</v>
          </cell>
          <cell r="BV818" t="str">
            <v>(D) 02:00 PM Paris time</v>
          </cell>
          <cell r="BW818" t="str">
            <v>D</v>
          </cell>
          <cell r="BX818" t="str">
            <v>D+1</v>
          </cell>
          <cell r="BY818" t="str">
            <v>D+3</v>
          </cell>
          <cell r="BZ818" t="str">
            <v>Please refer to PM</v>
          </cell>
          <cell r="CA818" t="str">
            <v>Please refer to PM</v>
          </cell>
          <cell r="CB818" t="str">
            <v/>
          </cell>
          <cell r="CC818" t="str">
            <v/>
          </cell>
          <cell r="CD818" t="str">
            <v>1.00% on the primary market</v>
          </cell>
          <cell r="CE818" t="str">
            <v>1.00% on the primary market</v>
          </cell>
          <cell r="CF818" t="str">
            <v/>
          </cell>
          <cell r="CG818" t="str">
            <v/>
          </cell>
          <cell r="CH818" t="str">
            <v/>
          </cell>
          <cell r="CI818" t="str">
            <v/>
          </cell>
          <cell r="CJ818" t="str">
            <v>NA</v>
          </cell>
          <cell r="CK818" t="str">
            <v>No collateral</v>
          </cell>
          <cell r="CL818" t="str">
            <v>No collateral</v>
          </cell>
          <cell r="CM818" t="str">
            <v>No collateral</v>
          </cell>
          <cell r="CN818" t="str">
            <v>No collateral</v>
          </cell>
          <cell r="CO818" t="str">
            <v>No</v>
          </cell>
          <cell r="CP818" t="str">
            <v>NA</v>
          </cell>
          <cell r="CQ818" t="str">
            <v>NA</v>
          </cell>
          <cell r="CR818" t="str">
            <v>No</v>
          </cell>
          <cell r="CS818" t="str">
            <v/>
          </cell>
          <cell r="CT818" t="str">
            <v/>
          </cell>
          <cell r="CU818"/>
          <cell r="CV818" t="str">
            <v/>
          </cell>
          <cell r="CW818" t="str">
            <v/>
          </cell>
          <cell r="CX818" t="str">
            <v/>
          </cell>
          <cell r="CY818" t="str">
            <v>Yes</v>
          </cell>
          <cell r="CZ818" t="str">
            <v>SRI</v>
          </cell>
          <cell r="DA818" t="str">
            <v>Beta</v>
          </cell>
          <cell r="DB818" t="str">
            <v>No</v>
          </cell>
          <cell r="DC818" t="str">
            <v>Other funds (no equities or &lt;25% equities)</v>
          </cell>
          <cell r="DD818" t="str">
            <v>No</v>
          </cell>
          <cell r="DE818" t="str">
            <v>No</v>
          </cell>
          <cell r="DF818" t="str">
            <v>No</v>
          </cell>
          <cell r="DG818">
            <v>3</v>
          </cell>
          <cell r="DH818">
            <v>12</v>
          </cell>
          <cell r="DI818">
            <v>0</v>
          </cell>
          <cell r="DJ818">
            <v>15</v>
          </cell>
          <cell r="DK818">
            <v>15</v>
          </cell>
          <cell r="DL818">
            <v>3</v>
          </cell>
          <cell r="DM818">
            <v>0</v>
          </cell>
          <cell r="DN818">
            <v>12</v>
          </cell>
          <cell r="DO818" t="str">
            <v>Primary market: Authorised Participants and Institutionnal Investors
Secondary market: All</v>
          </cell>
          <cell r="DP818" t="str">
            <v>None</v>
          </cell>
          <cell r="DQ818" t="str">
            <v>BNP Paribas Securities Services Luxembourg</v>
          </cell>
          <cell r="DR818" t="str">
            <v>BNP Paribas Securities Services Luxembourg</v>
          </cell>
          <cell r="DS818" t="str">
            <v/>
          </cell>
          <cell r="DT818" t="str">
            <v>BNP Paribas Securities Services Luxembourg</v>
          </cell>
          <cell r="DU818" t="str">
            <v>31st of December</v>
          </cell>
          <cell r="DV818" t="str">
            <v>ESG</v>
          </cell>
          <cell r="DW818" t="str">
            <v>FIXED INCOME</v>
          </cell>
          <cell r="DX818" t="str">
            <v/>
          </cell>
          <cell r="DY818" t="str">
            <v/>
          </cell>
          <cell r="DZ818" t="str">
            <v>ART 8</v>
          </cell>
          <cell r="EA818" t="str">
            <v>CAT 1</v>
          </cell>
        </row>
        <row r="819">
          <cell r="H819" t="str">
            <v>LU2533812728</v>
          </cell>
          <cell r="I819" t="str">
            <v>UCITS ETF</v>
          </cell>
          <cell r="J819" t="str">
            <v>Distribution</v>
          </cell>
          <cell r="K819" t="str">
            <v>EUR</v>
          </cell>
          <cell r="L819" t="str">
            <v>EUR</v>
          </cell>
          <cell r="M819" t="str">
            <v>No</v>
          </cell>
          <cell r="N819"/>
          <cell r="O819" t="str">
            <v>Luxembourg</v>
          </cell>
          <cell r="P819" t="str">
            <v>DE</v>
          </cell>
          <cell r="Q819" t="str">
            <v>Xetra</v>
          </cell>
          <cell r="R819" t="str">
            <v>XETR</v>
          </cell>
          <cell r="S819">
            <v>44959</v>
          </cell>
          <cell r="T819">
            <v>44993</v>
          </cell>
          <cell r="U819" t="str">
            <v>No</v>
          </cell>
          <cell r="V819" t="str">
            <v>I37256</v>
          </cell>
          <cell r="W819" t="str">
            <v>Share not hedged</v>
          </cell>
          <cell r="X819" t="str">
            <v>BJLD GY</v>
          </cell>
          <cell r="Y819" t="str">
            <v>IBSRD</v>
          </cell>
          <cell r="Z819" t="str">
            <v>NSCFR0IBSR29</v>
          </cell>
          <cell r="AA819" t="str">
            <v>BJLD</v>
          </cell>
          <cell r="AB819" t="str">
            <v/>
          </cell>
          <cell r="AC819" t="str">
            <v>BJLD.DE</v>
          </cell>
          <cell r="AD819" t="str">
            <v>BSRIDINAV=IHSM</v>
          </cell>
          <cell r="AE819"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9" t="str">
            <v>please refer to another source</v>
          </cell>
          <cell r="AG819" t="str">
            <v/>
          </cell>
          <cell r="AH819" t="str">
            <v>Luxemburg SICAV</v>
          </cell>
          <cell r="AI819" t="str">
            <v>Bloomberg MSCI Euro Aggregate ex Fossil Fuel SRI Select</v>
          </cell>
          <cell r="AJ819" t="str">
            <v>Net Total Return</v>
          </cell>
          <cell r="AK819" t="str">
            <v>EUR</v>
          </cell>
          <cell r="AL819" t="str">
            <v>The Bloomberg MSCI Euro Aggregate ex Fossil Fuel SRI Select Index is a fixed-rate, investment-grade bond index. The objective of the index is to provide investors with exposure to investment-grade bonds issued in Euro.</v>
          </cell>
          <cell r="AM819" t="str">
            <v/>
          </cell>
          <cell r="AN819" t="str">
            <v>Bloomberg MSCI</v>
          </cell>
          <cell r="AO819" t="str">
            <v>Europe</v>
          </cell>
          <cell r="AP819" t="str">
            <v>Europe</v>
          </cell>
          <cell r="AQ819" t="str">
            <v>AT, DE, DK, ES, FI, FR, IT2, LU, NL, SE</v>
          </cell>
          <cell r="AR819" t="str">
            <v>AT, DE, DK, ES, FI, FR, IT2, LU, NL, SE</v>
          </cell>
          <cell r="AS819" t="str">
            <v>Full or optimised replication</v>
          </cell>
          <cell r="AT819" t="str">
            <v>Physical</v>
          </cell>
          <cell r="AU819" t="str">
            <v>Optimized</v>
          </cell>
          <cell r="AV819" t="str">
            <v>Equities</v>
          </cell>
          <cell r="AW819" t="str">
            <v>No</v>
          </cell>
          <cell r="AX819" t="str">
            <v>Yes with UCITS V</v>
          </cell>
          <cell r="AY819" t="str">
            <v>BNP Paribas Arbitrage</v>
          </cell>
          <cell r="AZ819" t="str">
            <v/>
          </cell>
          <cell r="BA819" t="str">
            <v>No</v>
          </cell>
          <cell r="BB819"/>
          <cell r="BC819"/>
          <cell r="BD819"/>
          <cell r="BE819"/>
          <cell r="BF819" t="str">
            <v/>
          </cell>
          <cell r="BG819" t="str">
            <v>Daily</v>
          </cell>
          <cell r="BH819"/>
          <cell r="BI819"/>
          <cell r="BJ819"/>
          <cell r="BK819" t="str">
            <v>Annually</v>
          </cell>
          <cell r="BL819"/>
          <cell r="BM819"/>
          <cell r="BN819"/>
          <cell r="BO819"/>
          <cell r="BP819"/>
          <cell r="BQ819"/>
          <cell r="BR819" t="str">
            <v/>
          </cell>
          <cell r="BS819" t="str">
            <v/>
          </cell>
          <cell r="BT819" t="str">
            <v>(D) 02:45 PM Paris time</v>
          </cell>
          <cell r="BU819" t="str">
            <v>NA</v>
          </cell>
          <cell r="BV819" t="str">
            <v>(D) 02:00 PM Paris time</v>
          </cell>
          <cell r="BW819" t="str">
            <v>D</v>
          </cell>
          <cell r="BX819" t="str">
            <v>D+1</v>
          </cell>
          <cell r="BY819" t="str">
            <v>D+3</v>
          </cell>
          <cell r="BZ819" t="str">
            <v>Please refer to PM</v>
          </cell>
          <cell r="CA819" t="str">
            <v>Please refer to PM</v>
          </cell>
          <cell r="CB819" t="str">
            <v/>
          </cell>
          <cell r="CC819" t="str">
            <v/>
          </cell>
          <cell r="CD819" t="str">
            <v>1.00% on the primary market</v>
          </cell>
          <cell r="CE819" t="str">
            <v>1.00% on the primary market</v>
          </cell>
          <cell r="CF819" t="str">
            <v/>
          </cell>
          <cell r="CG819" t="str">
            <v/>
          </cell>
          <cell r="CH819" t="str">
            <v/>
          </cell>
          <cell r="CI819" t="str">
            <v/>
          </cell>
          <cell r="CJ819" t="str">
            <v>NA</v>
          </cell>
          <cell r="CK819" t="str">
            <v>No collateral</v>
          </cell>
          <cell r="CL819" t="str">
            <v>No collateral</v>
          </cell>
          <cell r="CM819" t="str">
            <v>No collateral</v>
          </cell>
          <cell r="CN819" t="str">
            <v>No collateral</v>
          </cell>
          <cell r="CO819" t="str">
            <v>No</v>
          </cell>
          <cell r="CP819" t="str">
            <v>NA</v>
          </cell>
          <cell r="CQ819" t="str">
            <v>NA</v>
          </cell>
          <cell r="CR819" t="str">
            <v>No</v>
          </cell>
          <cell r="CS819" t="str">
            <v/>
          </cell>
          <cell r="CT819" t="str">
            <v/>
          </cell>
          <cell r="CU819"/>
          <cell r="CV819" t="str">
            <v>A3D6K8</v>
          </cell>
          <cell r="CW819" t="str">
            <v/>
          </cell>
          <cell r="CX819" t="str">
            <v/>
          </cell>
          <cell r="CY819" t="str">
            <v>Yes</v>
          </cell>
          <cell r="CZ819" t="str">
            <v>SRI</v>
          </cell>
          <cell r="DA819" t="str">
            <v>Beta</v>
          </cell>
          <cell r="DB819" t="str">
            <v>No</v>
          </cell>
          <cell r="DC819" t="str">
            <v>Other funds (no equities or &lt;25% equities)</v>
          </cell>
          <cell r="DD819" t="str">
            <v>No</v>
          </cell>
          <cell r="DE819" t="str">
            <v>No</v>
          </cell>
          <cell r="DF819" t="str">
            <v>No</v>
          </cell>
          <cell r="DG819">
            <v>3</v>
          </cell>
          <cell r="DH819">
            <v>12</v>
          </cell>
          <cell r="DI819">
            <v>0</v>
          </cell>
          <cell r="DJ819">
            <v>15</v>
          </cell>
          <cell r="DK819">
            <v>15</v>
          </cell>
          <cell r="DL819">
            <v>3</v>
          </cell>
          <cell r="DM819">
            <v>0</v>
          </cell>
          <cell r="DN819">
            <v>12</v>
          </cell>
          <cell r="DO819" t="str">
            <v>Primary market: Authorised Participants and Institutionnal Investors
Secondary market: All</v>
          </cell>
          <cell r="DP819" t="str">
            <v>None</v>
          </cell>
          <cell r="DQ819" t="str">
            <v>BNP Paribas Securities Services Luxembourg</v>
          </cell>
          <cell r="DR819" t="str">
            <v>BNP Paribas Securities Services Luxembourg</v>
          </cell>
          <cell r="DS819" t="str">
            <v/>
          </cell>
          <cell r="DT819" t="str">
            <v>BNP Paribas Securities Services Luxembourg</v>
          </cell>
          <cell r="DU819" t="str">
            <v>31st of December</v>
          </cell>
          <cell r="DV819" t="str">
            <v>ESG</v>
          </cell>
          <cell r="DW819" t="str">
            <v>FIXED INCOME</v>
          </cell>
          <cell r="DX819" t="str">
            <v/>
          </cell>
          <cell r="DY819" t="str">
            <v/>
          </cell>
          <cell r="DZ819" t="str">
            <v>ART 8</v>
          </cell>
          <cell r="EA819" t="str">
            <v>CAT 1</v>
          </cell>
        </row>
        <row r="820">
          <cell r="H820" t="str">
            <v>LU2533812728</v>
          </cell>
          <cell r="I820" t="str">
            <v>UCITS ETF</v>
          </cell>
          <cell r="J820" t="str">
            <v>Distribution</v>
          </cell>
          <cell r="K820" t="str">
            <v>EUR</v>
          </cell>
          <cell r="L820" t="str">
            <v>EUR</v>
          </cell>
          <cell r="M820" t="str">
            <v>No</v>
          </cell>
          <cell r="N820"/>
          <cell r="O820" t="str">
            <v>Luxembourg</v>
          </cell>
          <cell r="P820" t="str">
            <v>IT</v>
          </cell>
          <cell r="Q820" t="str">
            <v>Borsa Italiana</v>
          </cell>
          <cell r="R820" t="str">
            <v>XMIL</v>
          </cell>
          <cell r="S820">
            <v>44959</v>
          </cell>
          <cell r="T820">
            <v>44993</v>
          </cell>
          <cell r="U820" t="str">
            <v>No</v>
          </cell>
          <cell r="V820" t="str">
            <v>I37256</v>
          </cell>
          <cell r="W820" t="str">
            <v>Share not hedged</v>
          </cell>
          <cell r="X820" t="str">
            <v>BSRID IM</v>
          </cell>
          <cell r="Y820" t="str">
            <v>IBSRD</v>
          </cell>
          <cell r="Z820" t="str">
            <v>NSCFR0IBSR29</v>
          </cell>
          <cell r="AA820" t="str">
            <v>BSRID</v>
          </cell>
          <cell r="AB820" t="str">
            <v/>
          </cell>
          <cell r="AC820" t="str">
            <v>BSRID.MI</v>
          </cell>
          <cell r="AD820" t="str">
            <v>BSRIDINAV=IHSM</v>
          </cell>
          <cell r="AE820"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0" t="str">
            <v>please refer to another source</v>
          </cell>
          <cell r="AG820" t="str">
            <v/>
          </cell>
          <cell r="AH820" t="str">
            <v>Luxemburg SICAV</v>
          </cell>
          <cell r="AI820" t="str">
            <v>Bloomberg MSCI Euro Aggregate ex Fossil Fuel SRI Select</v>
          </cell>
          <cell r="AJ820" t="str">
            <v>Net Total Return</v>
          </cell>
          <cell r="AK820" t="str">
            <v>EUR</v>
          </cell>
          <cell r="AL820" t="str">
            <v>The Bloomberg MSCI Euro Aggregate ex Fossil Fuel SRI Select Index is a fixed-rate, investment-grade bond index. The objective of the index is to provide investors with exposure to investment-grade bonds issued in Euro.</v>
          </cell>
          <cell r="AM820" t="str">
            <v/>
          </cell>
          <cell r="AN820" t="str">
            <v>Bloomberg MSCI</v>
          </cell>
          <cell r="AO820" t="str">
            <v>Europe</v>
          </cell>
          <cell r="AP820" t="str">
            <v>Europe</v>
          </cell>
          <cell r="AQ820" t="str">
            <v>AT, DE, DK, ES, FI, FR, IT2, LU, NL, SE</v>
          </cell>
          <cell r="AR820" t="str">
            <v>AT, DE, DK, ES, FI, FR, IT2, LU, NL, SE</v>
          </cell>
          <cell r="AS820" t="str">
            <v>Full or optimised replication</v>
          </cell>
          <cell r="AT820" t="str">
            <v>Physical</v>
          </cell>
          <cell r="AU820" t="str">
            <v>Optimized</v>
          </cell>
          <cell r="AV820" t="str">
            <v>Equities</v>
          </cell>
          <cell r="AW820" t="str">
            <v>No</v>
          </cell>
          <cell r="AX820" t="str">
            <v>Yes with UCITS V</v>
          </cell>
          <cell r="AY820" t="str">
            <v>BNP Paribas Arbitrage</v>
          </cell>
          <cell r="AZ820" t="str">
            <v/>
          </cell>
          <cell r="BA820" t="str">
            <v>No</v>
          </cell>
          <cell r="BB820"/>
          <cell r="BC820"/>
          <cell r="BD820"/>
          <cell r="BE820"/>
          <cell r="BF820" t="str">
            <v/>
          </cell>
          <cell r="BG820" t="str">
            <v>Daily</v>
          </cell>
          <cell r="BH820"/>
          <cell r="BI820"/>
          <cell r="BJ820"/>
          <cell r="BK820" t="str">
            <v>Annually</v>
          </cell>
          <cell r="BL820"/>
          <cell r="BM820"/>
          <cell r="BN820"/>
          <cell r="BO820"/>
          <cell r="BP820"/>
          <cell r="BQ820"/>
          <cell r="BR820" t="str">
            <v/>
          </cell>
          <cell r="BS820" t="str">
            <v/>
          </cell>
          <cell r="BT820" t="str">
            <v>(D) 02:45 PM Paris time</v>
          </cell>
          <cell r="BU820" t="str">
            <v>NA</v>
          </cell>
          <cell r="BV820" t="str">
            <v>(D) 02:00 PM Paris time</v>
          </cell>
          <cell r="BW820" t="str">
            <v>D</v>
          </cell>
          <cell r="BX820" t="str">
            <v>D+1</v>
          </cell>
          <cell r="BY820" t="str">
            <v>D+3</v>
          </cell>
          <cell r="BZ820" t="str">
            <v>Please refer to PM</v>
          </cell>
          <cell r="CA820" t="str">
            <v>Please refer to PM</v>
          </cell>
          <cell r="CB820" t="str">
            <v/>
          </cell>
          <cell r="CC820" t="str">
            <v/>
          </cell>
          <cell r="CD820" t="str">
            <v>1.00% on the primary market</v>
          </cell>
          <cell r="CE820" t="str">
            <v>1.00% on the primary market</v>
          </cell>
          <cell r="CF820" t="str">
            <v/>
          </cell>
          <cell r="CG820" t="str">
            <v/>
          </cell>
          <cell r="CH820" t="str">
            <v/>
          </cell>
          <cell r="CI820" t="str">
            <v/>
          </cell>
          <cell r="CJ820" t="str">
            <v>NA</v>
          </cell>
          <cell r="CK820" t="str">
            <v>No collateral</v>
          </cell>
          <cell r="CL820" t="str">
            <v>No collateral</v>
          </cell>
          <cell r="CM820" t="str">
            <v>No collateral</v>
          </cell>
          <cell r="CN820" t="str">
            <v>No collateral</v>
          </cell>
          <cell r="CO820" t="str">
            <v>No</v>
          </cell>
          <cell r="CP820" t="str">
            <v>NA</v>
          </cell>
          <cell r="CQ820" t="str">
            <v>NA</v>
          </cell>
          <cell r="CR820" t="str">
            <v>No</v>
          </cell>
          <cell r="CS820" t="str">
            <v/>
          </cell>
          <cell r="CT820" t="str">
            <v/>
          </cell>
          <cell r="CU820"/>
          <cell r="CV820" t="str">
            <v/>
          </cell>
          <cell r="CW820" t="str">
            <v/>
          </cell>
          <cell r="CX820" t="str">
            <v/>
          </cell>
          <cell r="CY820" t="str">
            <v>Yes</v>
          </cell>
          <cell r="CZ820" t="str">
            <v>SRI</v>
          </cell>
          <cell r="DA820" t="str">
            <v>Beta</v>
          </cell>
          <cell r="DB820" t="str">
            <v>No</v>
          </cell>
          <cell r="DC820" t="str">
            <v>Other funds (no equities or &lt;25% equities)</v>
          </cell>
          <cell r="DD820" t="str">
            <v>No</v>
          </cell>
          <cell r="DE820" t="str">
            <v>No</v>
          </cell>
          <cell r="DF820" t="str">
            <v>No</v>
          </cell>
          <cell r="DG820">
            <v>3</v>
          </cell>
          <cell r="DH820">
            <v>12</v>
          </cell>
          <cell r="DI820">
            <v>0</v>
          </cell>
          <cell r="DJ820">
            <v>15</v>
          </cell>
          <cell r="DK820">
            <v>15</v>
          </cell>
          <cell r="DL820">
            <v>3</v>
          </cell>
          <cell r="DM820">
            <v>0</v>
          </cell>
          <cell r="DN820">
            <v>12</v>
          </cell>
          <cell r="DO820" t="str">
            <v>Primary market: Authorised Participants and Institutionnal Investors
Secondary market: All</v>
          </cell>
          <cell r="DP820" t="str">
            <v>None</v>
          </cell>
          <cell r="DQ820" t="str">
            <v>BNP Paribas Securities Services Luxembourg</v>
          </cell>
          <cell r="DR820" t="str">
            <v>BNP Paribas Securities Services Luxembourg</v>
          </cell>
          <cell r="DS820" t="str">
            <v/>
          </cell>
          <cell r="DT820" t="str">
            <v>BNP Paribas Securities Services Luxembourg</v>
          </cell>
          <cell r="DU820" t="str">
            <v>31st of December</v>
          </cell>
          <cell r="DV820" t="str">
            <v>ESG</v>
          </cell>
          <cell r="DW820" t="str">
            <v>FIXED INCOME</v>
          </cell>
          <cell r="DX820" t="str">
            <v/>
          </cell>
          <cell r="DY820" t="str">
            <v/>
          </cell>
          <cell r="DZ820" t="str">
            <v>ART 8</v>
          </cell>
          <cell r="EA820" t="str">
            <v>CAT 1</v>
          </cell>
        </row>
        <row r="821">
          <cell r="H821" t="str">
            <v>LU2533812645</v>
          </cell>
          <cell r="I821" t="str">
            <v>Track Privilege</v>
          </cell>
          <cell r="J821" t="str">
            <v>Capitalisation</v>
          </cell>
          <cell r="K821" t="str">
            <v>EUR</v>
          </cell>
          <cell r="L821" t="str">
            <v>EUR</v>
          </cell>
          <cell r="M821" t="str">
            <v>No</v>
          </cell>
          <cell r="N821"/>
          <cell r="O821" t="str">
            <v>Luxembourg</v>
          </cell>
          <cell r="P821" t="str">
            <v/>
          </cell>
          <cell r="Q821" t="str">
            <v/>
          </cell>
          <cell r="R821" t="str">
            <v/>
          </cell>
          <cell r="S821"/>
          <cell r="T821"/>
          <cell r="U821" t="str">
            <v>Yes</v>
          </cell>
          <cell r="V821" t="str">
            <v>I37256</v>
          </cell>
          <cell r="W821" t="str">
            <v>Share not hedged</v>
          </cell>
          <cell r="X821" t="str">
            <v/>
          </cell>
          <cell r="Y821" t="str">
            <v/>
          </cell>
          <cell r="Z821" t="str">
            <v/>
          </cell>
          <cell r="AA821" t="str">
            <v/>
          </cell>
          <cell r="AB821" t="str">
            <v/>
          </cell>
          <cell r="AC821" t="str">
            <v/>
          </cell>
          <cell r="AD821" t="str">
            <v/>
          </cell>
          <cell r="AE821"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1" t="str">
            <v>please refer to another source</v>
          </cell>
          <cell r="AG821" t="str">
            <v/>
          </cell>
          <cell r="AH821" t="str">
            <v>Luxemburg SICAV</v>
          </cell>
          <cell r="AI821" t="str">
            <v>Bloomberg MSCI Euro Aggregate ex Fossil Fuel SRI Select</v>
          </cell>
          <cell r="AJ821" t="str">
            <v>Net Total Return</v>
          </cell>
          <cell r="AK821" t="str">
            <v>EUR</v>
          </cell>
          <cell r="AL821" t="str">
            <v>The Bloomberg MSCI Euro Aggregate ex Fossil Fuel SRI Select Index is a fixed-rate, investment-grade bond index. The objective of the index is to provide investors with exposure to investment-grade bonds issued in Euro.</v>
          </cell>
          <cell r="AM821" t="str">
            <v/>
          </cell>
          <cell r="AN821" t="str">
            <v>Bloomberg MSCI</v>
          </cell>
          <cell r="AO821" t="str">
            <v>Europe</v>
          </cell>
          <cell r="AP821" t="str">
            <v>Europe</v>
          </cell>
          <cell r="AQ821" t="str">
            <v>AT, DE, ES, FR, LU, IT**, NL, SE</v>
          </cell>
          <cell r="AR821" t="str">
            <v>AT, DE, ES, FR, LU, IT**, NL</v>
          </cell>
          <cell r="AS821" t="str">
            <v>Full or optimised replication</v>
          </cell>
          <cell r="AT821" t="str">
            <v>Physical</v>
          </cell>
          <cell r="AU821" t="str">
            <v>Optimized</v>
          </cell>
          <cell r="AV821" t="str">
            <v>Equities</v>
          </cell>
          <cell r="AW821" t="str">
            <v>No</v>
          </cell>
          <cell r="AX821" t="str">
            <v>Yes with UCITS V</v>
          </cell>
          <cell r="AY821" t="str">
            <v>BNP Paribas Arbitrage</v>
          </cell>
          <cell r="AZ821" t="str">
            <v/>
          </cell>
          <cell r="BA821" t="str">
            <v>Yes</v>
          </cell>
          <cell r="BB821"/>
          <cell r="BC821"/>
          <cell r="BD821"/>
          <cell r="BE821"/>
          <cell r="BF821" t="str">
            <v/>
          </cell>
          <cell r="BG821" t="str">
            <v>Daily</v>
          </cell>
          <cell r="BH821"/>
          <cell r="BI821"/>
          <cell r="BJ821"/>
          <cell r="BK821" t="str">
            <v>Reinvested</v>
          </cell>
          <cell r="BL821"/>
          <cell r="BM821"/>
          <cell r="BN821"/>
          <cell r="BO821"/>
          <cell r="BP821"/>
          <cell r="BQ821"/>
          <cell r="BR821" t="str">
            <v/>
          </cell>
          <cell r="BS821" t="str">
            <v/>
          </cell>
          <cell r="BT821" t="str">
            <v>(D) 02:00 PM Paris time</v>
          </cell>
          <cell r="BU821" t="str">
            <v>(D) 12:00 AM Paris time</v>
          </cell>
          <cell r="BV821" t="str">
            <v/>
          </cell>
          <cell r="BW821" t="str">
            <v>D</v>
          </cell>
          <cell r="BX821" t="str">
            <v>D+1</v>
          </cell>
          <cell r="BY821" t="str">
            <v>D+3</v>
          </cell>
          <cell r="BZ821" t="str">
            <v>Please refer to PM</v>
          </cell>
          <cell r="CA821" t="str">
            <v>Please refer to PM</v>
          </cell>
          <cell r="CB821" t="str">
            <v/>
          </cell>
          <cell r="CC821" t="str">
            <v/>
          </cell>
          <cell r="CD821" t="str">
            <v/>
          </cell>
          <cell r="CE821" t="str">
            <v/>
          </cell>
          <cell r="CF821" t="str">
            <v/>
          </cell>
          <cell r="CG821" t="str">
            <v/>
          </cell>
          <cell r="CH821" t="str">
            <v/>
          </cell>
          <cell r="CI821" t="str">
            <v/>
          </cell>
          <cell r="CJ821" t="str">
            <v>NA</v>
          </cell>
          <cell r="CK821" t="str">
            <v>No collateral</v>
          </cell>
          <cell r="CL821" t="str">
            <v>No collateral</v>
          </cell>
          <cell r="CM821" t="str">
            <v>No collateral</v>
          </cell>
          <cell r="CN821" t="str">
            <v>No collateral</v>
          </cell>
          <cell r="CO821" t="str">
            <v/>
          </cell>
          <cell r="CP821" t="str">
            <v/>
          </cell>
          <cell r="CQ821" t="str">
            <v/>
          </cell>
          <cell r="CR821" t="str">
            <v/>
          </cell>
          <cell r="CS821" t="str">
            <v/>
          </cell>
          <cell r="CT821" t="str">
            <v/>
          </cell>
          <cell r="CU821"/>
          <cell r="CV821" t="str">
            <v/>
          </cell>
          <cell r="CW821" t="str">
            <v/>
          </cell>
          <cell r="CX821" t="str">
            <v/>
          </cell>
          <cell r="CY821" t="str">
            <v>Yes</v>
          </cell>
          <cell r="CZ821" t="str">
            <v>SRI</v>
          </cell>
          <cell r="DA821" t="str">
            <v>Beta</v>
          </cell>
          <cell r="DB821" t="str">
            <v>No</v>
          </cell>
          <cell r="DC821" t="str">
            <v>Other funds (no equities or &lt;25% equities)</v>
          </cell>
          <cell r="DD821" t="str">
            <v>No</v>
          </cell>
          <cell r="DE821" t="str">
            <v>No</v>
          </cell>
          <cell r="DF821" t="str">
            <v>No</v>
          </cell>
          <cell r="DG821">
            <v>3</v>
          </cell>
          <cell r="DH821">
            <v>12</v>
          </cell>
          <cell r="DI821">
            <v>5</v>
          </cell>
          <cell r="DJ821">
            <v>20</v>
          </cell>
          <cell r="DK821">
            <v>20</v>
          </cell>
          <cell r="DL821">
            <v>3</v>
          </cell>
          <cell r="DM821">
            <v>5</v>
          </cell>
          <cell r="DN821">
            <v>12</v>
          </cell>
          <cell r="DO821" t="str">
            <v/>
          </cell>
          <cell r="DP821" t="str">
            <v/>
          </cell>
          <cell r="DQ821" t="str">
            <v>BNP Paribas Securities Services Luxembourg</v>
          </cell>
          <cell r="DR821" t="str">
            <v>BNP Paribas Securities Services Luxembourg</v>
          </cell>
          <cell r="DS821" t="str">
            <v/>
          </cell>
          <cell r="DT821" t="str">
            <v>BNP Paribas Securities Services Luxembourg</v>
          </cell>
          <cell r="DU821" t="str">
            <v>31st of December</v>
          </cell>
          <cell r="DV821" t="str">
            <v>ESG</v>
          </cell>
          <cell r="DW821" t="str">
            <v>FIXED INCOME</v>
          </cell>
          <cell r="DX821" t="str">
            <v/>
          </cell>
          <cell r="DY821" t="str">
            <v/>
          </cell>
          <cell r="DZ821" t="str">
            <v>ART 8</v>
          </cell>
          <cell r="EA821" t="str">
            <v>CAT1</v>
          </cell>
        </row>
        <row r="822">
          <cell r="H822" t="str">
            <v>LU2533812132</v>
          </cell>
          <cell r="I822" t="str">
            <v>Track X</v>
          </cell>
          <cell r="J822" t="str">
            <v>Distribution</v>
          </cell>
          <cell r="K822" t="str">
            <v>EUR</v>
          </cell>
          <cell r="L822" t="str">
            <v>EUR</v>
          </cell>
          <cell r="M822" t="str">
            <v>No</v>
          </cell>
          <cell r="N822"/>
          <cell r="O822" t="str">
            <v>Luxembourg</v>
          </cell>
          <cell r="P822" t="str">
            <v/>
          </cell>
          <cell r="Q822" t="str">
            <v/>
          </cell>
          <cell r="R822" t="str">
            <v/>
          </cell>
          <cell r="S822"/>
          <cell r="T822"/>
          <cell r="U822" t="str">
            <v>Yes</v>
          </cell>
          <cell r="V822" t="str">
            <v>I37256</v>
          </cell>
          <cell r="W822" t="str">
            <v>Share not hedged</v>
          </cell>
          <cell r="X822" t="str">
            <v/>
          </cell>
          <cell r="Y822" t="str">
            <v/>
          </cell>
          <cell r="Z822" t="str">
            <v/>
          </cell>
          <cell r="AA822" t="str">
            <v/>
          </cell>
          <cell r="AB822" t="str">
            <v/>
          </cell>
          <cell r="AC822" t="str">
            <v/>
          </cell>
          <cell r="AD822" t="str">
            <v/>
          </cell>
          <cell r="AE822"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2" t="str">
            <v>please refer to another source</v>
          </cell>
          <cell r="AG822" t="str">
            <v/>
          </cell>
          <cell r="AH822" t="str">
            <v>Luxemburg SICAV</v>
          </cell>
          <cell r="AI822" t="str">
            <v>Bloomberg MSCI Euro Aggregate ex Fossil Fuel SRI Select</v>
          </cell>
          <cell r="AJ822" t="str">
            <v>Net Total Return</v>
          </cell>
          <cell r="AK822" t="str">
            <v>EUR</v>
          </cell>
          <cell r="AL822" t="str">
            <v>The Bloomberg MSCI Euro Aggregate ex Fossil Fuel SRI Select Index is a fixed-rate, investment-grade bond index. The objective of the index is to provide investors with exposure to investment-grade bonds issued in Euro.</v>
          </cell>
          <cell r="AM822" t="str">
            <v/>
          </cell>
          <cell r="AN822" t="str">
            <v>Bloomberg MSCI</v>
          </cell>
          <cell r="AO822" t="str">
            <v>Europe</v>
          </cell>
          <cell r="AP822" t="str">
            <v>Europe</v>
          </cell>
          <cell r="AQ822" t="str">
            <v>LU</v>
          </cell>
          <cell r="AR822" t="str">
            <v>LU</v>
          </cell>
          <cell r="AS822" t="str">
            <v>Full or optimised replication</v>
          </cell>
          <cell r="AT822" t="str">
            <v>Physical</v>
          </cell>
          <cell r="AU822" t="str">
            <v>Optimized</v>
          </cell>
          <cell r="AV822" t="str">
            <v>Equities</v>
          </cell>
          <cell r="AW822" t="str">
            <v>No</v>
          </cell>
          <cell r="AX822" t="str">
            <v>Yes with UCITS V</v>
          </cell>
          <cell r="AY822" t="str">
            <v>BNP Paribas Arbitrage</v>
          </cell>
          <cell r="AZ822" t="str">
            <v/>
          </cell>
          <cell r="BA822" t="str">
            <v>Yes</v>
          </cell>
          <cell r="BB822"/>
          <cell r="BC822"/>
          <cell r="BD822"/>
          <cell r="BE822"/>
          <cell r="BF822" t="str">
            <v/>
          </cell>
          <cell r="BG822" t="str">
            <v>Daily</v>
          </cell>
          <cell r="BH822"/>
          <cell r="BI822"/>
          <cell r="BJ822"/>
          <cell r="BK822" t="str">
            <v>Annually</v>
          </cell>
          <cell r="BL822"/>
          <cell r="BM822"/>
          <cell r="BN822"/>
          <cell r="BO822"/>
          <cell r="BP822"/>
          <cell r="BQ822"/>
          <cell r="BR822" t="str">
            <v/>
          </cell>
          <cell r="BS822" t="str">
            <v/>
          </cell>
          <cell r="BT822" t="str">
            <v>(D) 02:00 PM Paris time</v>
          </cell>
          <cell r="BU822" t="str">
            <v>(D) 12:00 AM Paris time</v>
          </cell>
          <cell r="BV822" t="str">
            <v/>
          </cell>
          <cell r="BW822" t="str">
            <v>D</v>
          </cell>
          <cell r="BX822" t="str">
            <v>D+1</v>
          </cell>
          <cell r="BY822" t="str">
            <v>D+3</v>
          </cell>
          <cell r="BZ822" t="str">
            <v>Please refer to PM</v>
          </cell>
          <cell r="CA822" t="str">
            <v>Please refer to PM</v>
          </cell>
          <cell r="CB822" t="str">
            <v/>
          </cell>
          <cell r="CC822" t="str">
            <v/>
          </cell>
          <cell r="CD822" t="str">
            <v/>
          </cell>
          <cell r="CE822" t="str">
            <v/>
          </cell>
          <cell r="CF822" t="str">
            <v/>
          </cell>
          <cell r="CG822" t="str">
            <v/>
          </cell>
          <cell r="CH822" t="str">
            <v/>
          </cell>
          <cell r="CI822" t="str">
            <v/>
          </cell>
          <cell r="CJ822" t="str">
            <v>NA</v>
          </cell>
          <cell r="CK822" t="str">
            <v>No collateral</v>
          </cell>
          <cell r="CL822" t="str">
            <v>No collateral</v>
          </cell>
          <cell r="CM822" t="str">
            <v>No collateral</v>
          </cell>
          <cell r="CN822" t="str">
            <v>No collateral</v>
          </cell>
          <cell r="CO822" t="str">
            <v/>
          </cell>
          <cell r="CP822" t="str">
            <v/>
          </cell>
          <cell r="CQ822" t="str">
            <v/>
          </cell>
          <cell r="CR822" t="str">
            <v/>
          </cell>
          <cell r="CS822" t="str">
            <v/>
          </cell>
          <cell r="CT822" t="str">
            <v/>
          </cell>
          <cell r="CU822"/>
          <cell r="CV822" t="str">
            <v/>
          </cell>
          <cell r="CW822" t="str">
            <v/>
          </cell>
          <cell r="CX822" t="str">
            <v/>
          </cell>
          <cell r="CY822" t="str">
            <v>Yes</v>
          </cell>
          <cell r="CZ822" t="str">
            <v>SRI</v>
          </cell>
          <cell r="DA822" t="str">
            <v>Beta</v>
          </cell>
          <cell r="DB822" t="str">
            <v>No</v>
          </cell>
          <cell r="DC822" t="str">
            <v>Other funds (no equities or &lt;25% equities)</v>
          </cell>
          <cell r="DD822" t="str">
            <v>No</v>
          </cell>
          <cell r="DE822" t="str">
            <v>No</v>
          </cell>
          <cell r="DF822" t="str">
            <v>No</v>
          </cell>
          <cell r="DG822">
            <v>0</v>
          </cell>
          <cell r="DH822">
            <v>12</v>
          </cell>
          <cell r="DI822">
            <v>1</v>
          </cell>
          <cell r="DJ822">
            <v>13</v>
          </cell>
          <cell r="DK822">
            <v>13</v>
          </cell>
          <cell r="DL822">
            <v>0</v>
          </cell>
          <cell r="DM822">
            <v>1</v>
          </cell>
          <cell r="DN822">
            <v>12</v>
          </cell>
          <cell r="DO822" t="str">
            <v/>
          </cell>
          <cell r="DP822" t="str">
            <v/>
          </cell>
          <cell r="DQ822" t="str">
            <v>BNP Paribas Securities Services Luxembourg</v>
          </cell>
          <cell r="DR822" t="str">
            <v>BNP Paribas Securities Services Luxembourg</v>
          </cell>
          <cell r="DS822" t="str">
            <v/>
          </cell>
          <cell r="DT822" t="str">
            <v>BNP Paribas Securities Services Luxembourg</v>
          </cell>
          <cell r="DU822" t="str">
            <v>31st of December</v>
          </cell>
          <cell r="DV822" t="str">
            <v>ESG</v>
          </cell>
          <cell r="DW822" t="str">
            <v>FIXED INCOME</v>
          </cell>
          <cell r="DX822" t="str">
            <v/>
          </cell>
          <cell r="DY822" t="str">
            <v/>
          </cell>
          <cell r="DZ822" t="str">
            <v>ART 8</v>
          </cell>
          <cell r="EA822" t="str">
            <v>CAT1</v>
          </cell>
        </row>
        <row r="823">
          <cell r="H823" t="str">
            <v>LU2533812488</v>
          </cell>
          <cell r="I823" t="str">
            <v>Track I</v>
          </cell>
          <cell r="J823" t="str">
            <v>Capitalisation</v>
          </cell>
          <cell r="K823" t="str">
            <v>EUR</v>
          </cell>
          <cell r="L823" t="str">
            <v>EUR</v>
          </cell>
          <cell r="M823" t="str">
            <v>No</v>
          </cell>
          <cell r="N823"/>
          <cell r="O823" t="str">
            <v>Luxembourg</v>
          </cell>
          <cell r="P823" t="str">
            <v>NA</v>
          </cell>
          <cell r="Q823" t="str">
            <v>Not listed</v>
          </cell>
          <cell r="R823" t="str">
            <v>NA</v>
          </cell>
          <cell r="S823">
            <v>45461</v>
          </cell>
          <cell r="T823" t="str">
            <v>Not listed</v>
          </cell>
          <cell r="U823" t="str">
            <v>NA</v>
          </cell>
          <cell r="V823" t="str">
            <v>I37256</v>
          </cell>
          <cell r="W823" t="str">
            <v>Share not hedged</v>
          </cell>
          <cell r="X823" t="str">
            <v>BNPABIC LX</v>
          </cell>
          <cell r="Y823" t="str">
            <v/>
          </cell>
          <cell r="Z823" t="str">
            <v/>
          </cell>
          <cell r="AA823" t="str">
            <v>BNPABIC</v>
          </cell>
          <cell r="AB823" t="str">
            <v/>
          </cell>
          <cell r="AC823" t="str">
            <v/>
          </cell>
          <cell r="AD823" t="str">
            <v/>
          </cell>
          <cell r="AE823"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3" t="str">
            <v>please refer to another source</v>
          </cell>
          <cell r="AG823" t="str">
            <v/>
          </cell>
          <cell r="AH823" t="str">
            <v>Luxemburg SICAV</v>
          </cell>
          <cell r="AI823" t="str">
            <v>Bloomberg MSCI Euro Aggregate ex Fossil Fuel SRI Select</v>
          </cell>
          <cell r="AJ823" t="str">
            <v>Net Total Return</v>
          </cell>
          <cell r="AK823" t="str">
            <v>EUR</v>
          </cell>
          <cell r="AL823" t="str">
            <v>The Bloomberg MSCI Euro Aggregate ex Fossil Fuel SRI Select Index is a fixed-rate, investment-grade bond index. The objective of the index is to provide investors with exposure to investment-grade bonds issued in Euro.</v>
          </cell>
          <cell r="AM823" t="str">
            <v/>
          </cell>
          <cell r="AN823" t="str">
            <v>Bloomberg MSCI</v>
          </cell>
          <cell r="AO823" t="str">
            <v>Europe</v>
          </cell>
          <cell r="AP823" t="str">
            <v>Europe</v>
          </cell>
          <cell r="AQ823" t="str">
            <v>AT, DE, ES, FR, LU, IT**, NL, SE</v>
          </cell>
          <cell r="AR823" t="str">
            <v>AT, DE, ES, FR, LU, IT**, NL</v>
          </cell>
          <cell r="AS823" t="str">
            <v>Full or optimised replication</v>
          </cell>
          <cell r="AT823" t="str">
            <v>Physical</v>
          </cell>
          <cell r="AU823" t="str">
            <v>Optimized</v>
          </cell>
          <cell r="AV823" t="str">
            <v>Equities</v>
          </cell>
          <cell r="AW823" t="str">
            <v>No</v>
          </cell>
          <cell r="AX823" t="str">
            <v>Yes with UCITS V</v>
          </cell>
          <cell r="AY823" t="str">
            <v>BNP Paribas Arbitrage</v>
          </cell>
          <cell r="AZ823" t="str">
            <v/>
          </cell>
          <cell r="BA823" t="str">
            <v>Yes</v>
          </cell>
          <cell r="BB823"/>
          <cell r="BC823"/>
          <cell r="BD823"/>
          <cell r="BE823"/>
          <cell r="BF823" t="str">
            <v/>
          </cell>
          <cell r="BG823" t="str">
            <v>Daily</v>
          </cell>
          <cell r="BH823"/>
          <cell r="BI823"/>
          <cell r="BJ823"/>
          <cell r="BK823" t="str">
            <v>Reinvested</v>
          </cell>
          <cell r="BL823"/>
          <cell r="BM823"/>
          <cell r="BN823"/>
          <cell r="BO823"/>
          <cell r="BP823"/>
          <cell r="BQ823"/>
          <cell r="BR823" t="str">
            <v/>
          </cell>
          <cell r="BS823" t="str">
            <v/>
          </cell>
          <cell r="BT823" t="str">
            <v>(D) 02:00 PM Paris time</v>
          </cell>
          <cell r="BU823" t="str">
            <v>(D) 12:00 AM Paris time</v>
          </cell>
          <cell r="BV823" t="str">
            <v/>
          </cell>
          <cell r="BW823" t="str">
            <v>D</v>
          </cell>
          <cell r="BX823" t="str">
            <v>D+1</v>
          </cell>
          <cell r="BY823" t="str">
            <v>D+3</v>
          </cell>
          <cell r="BZ823" t="str">
            <v>Please refer to PM</v>
          </cell>
          <cell r="CA823" t="str">
            <v>Please refer to PM</v>
          </cell>
          <cell r="CB823" t="str">
            <v/>
          </cell>
          <cell r="CC823" t="str">
            <v/>
          </cell>
          <cell r="CD823" t="str">
            <v/>
          </cell>
          <cell r="CE823" t="str">
            <v/>
          </cell>
          <cell r="CF823" t="str">
            <v/>
          </cell>
          <cell r="CG823" t="str">
            <v/>
          </cell>
          <cell r="CH823" t="str">
            <v/>
          </cell>
          <cell r="CI823" t="str">
            <v/>
          </cell>
          <cell r="CJ823" t="str">
            <v>NA</v>
          </cell>
          <cell r="CK823" t="str">
            <v>No collateral</v>
          </cell>
          <cell r="CL823" t="str">
            <v>No collateral</v>
          </cell>
          <cell r="CM823" t="str">
            <v>No collateral</v>
          </cell>
          <cell r="CN823" t="str">
            <v>No collateral</v>
          </cell>
          <cell r="CO823" t="str">
            <v/>
          </cell>
          <cell r="CP823" t="str">
            <v/>
          </cell>
          <cell r="CQ823" t="str">
            <v/>
          </cell>
          <cell r="CR823" t="str">
            <v/>
          </cell>
          <cell r="CS823" t="str">
            <v/>
          </cell>
          <cell r="CT823" t="str">
            <v/>
          </cell>
          <cell r="CU823"/>
          <cell r="CV823" t="str">
            <v/>
          </cell>
          <cell r="CW823" t="str">
            <v/>
          </cell>
          <cell r="CX823" t="str">
            <v/>
          </cell>
          <cell r="CY823" t="str">
            <v>Yes</v>
          </cell>
          <cell r="CZ823" t="str">
            <v>SRI</v>
          </cell>
          <cell r="DA823" t="str">
            <v>Beta</v>
          </cell>
          <cell r="DB823" t="str">
            <v>No</v>
          </cell>
          <cell r="DC823" t="str">
            <v>Other funds (no equities or &lt;25% equities)</v>
          </cell>
          <cell r="DD823" t="str">
            <v>No</v>
          </cell>
          <cell r="DE823" t="str">
            <v>No</v>
          </cell>
          <cell r="DF823" t="str">
            <v>No</v>
          </cell>
          <cell r="DG823">
            <v>3</v>
          </cell>
          <cell r="DH823">
            <v>12</v>
          </cell>
          <cell r="DI823">
            <v>1</v>
          </cell>
          <cell r="DJ823">
            <v>16</v>
          </cell>
          <cell r="DK823">
            <v>16</v>
          </cell>
          <cell r="DL823">
            <v>3</v>
          </cell>
          <cell r="DM823">
            <v>1</v>
          </cell>
          <cell r="DN823">
            <v>12</v>
          </cell>
          <cell r="DO823" t="str">
            <v/>
          </cell>
          <cell r="DP823" t="str">
            <v/>
          </cell>
          <cell r="DQ823" t="str">
            <v>BNP Paribas Securities Services Luxembourg</v>
          </cell>
          <cell r="DR823" t="str">
            <v>BNP Paribas Securities Services Luxembourg</v>
          </cell>
          <cell r="DS823" t="str">
            <v/>
          </cell>
          <cell r="DT823" t="str">
            <v>BNP Paribas Securities Services Luxembourg</v>
          </cell>
          <cell r="DU823" t="str">
            <v>31st of December</v>
          </cell>
          <cell r="DV823" t="str">
            <v>ESG</v>
          </cell>
          <cell r="DW823" t="str">
            <v>FIXED INCOME</v>
          </cell>
          <cell r="DX823" t="str">
            <v/>
          </cell>
          <cell r="DY823" t="str">
            <v/>
          </cell>
          <cell r="DZ823" t="str">
            <v>ART 8</v>
          </cell>
          <cell r="EA823" t="str">
            <v>CAT1</v>
          </cell>
        </row>
        <row r="824">
          <cell r="H824" t="str">
            <v>LU2533812306</v>
          </cell>
          <cell r="I824" t="str">
            <v>Track I</v>
          </cell>
          <cell r="J824" t="str">
            <v>Distribution</v>
          </cell>
          <cell r="K824" t="str">
            <v>EUR</v>
          </cell>
          <cell r="L824" t="str">
            <v>EUR</v>
          </cell>
          <cell r="M824" t="str">
            <v>No</v>
          </cell>
          <cell r="N824"/>
          <cell r="O824" t="str">
            <v>Luxembourg</v>
          </cell>
          <cell r="P824" t="str">
            <v/>
          </cell>
          <cell r="Q824" t="str">
            <v/>
          </cell>
          <cell r="R824" t="str">
            <v/>
          </cell>
          <cell r="S824"/>
          <cell r="T824"/>
          <cell r="U824" t="str">
            <v>Yes</v>
          </cell>
          <cell r="V824" t="str">
            <v>I37256</v>
          </cell>
          <cell r="W824" t="str">
            <v>Share not hedged</v>
          </cell>
          <cell r="X824" t="str">
            <v/>
          </cell>
          <cell r="Y824" t="str">
            <v/>
          </cell>
          <cell r="Z824" t="str">
            <v/>
          </cell>
          <cell r="AA824" t="str">
            <v/>
          </cell>
          <cell r="AB824" t="str">
            <v/>
          </cell>
          <cell r="AC824" t="str">
            <v/>
          </cell>
          <cell r="AD824" t="str">
            <v/>
          </cell>
          <cell r="AE824"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4" t="str">
            <v>please refer to another source</v>
          </cell>
          <cell r="AG824" t="str">
            <v/>
          </cell>
          <cell r="AH824" t="str">
            <v>Luxemburg SICAV</v>
          </cell>
          <cell r="AI824" t="str">
            <v>Bloomberg MSCI Euro Aggregate ex Fossil Fuel SRI Select</v>
          </cell>
          <cell r="AJ824" t="str">
            <v>Net Total Return</v>
          </cell>
          <cell r="AK824" t="str">
            <v>EUR</v>
          </cell>
          <cell r="AL824" t="str">
            <v>The Bloomberg MSCI Euro Aggregate ex Fossil Fuel SRI Select Index is a fixed-rate, investment-grade bond index. The objective of the index is to provide investors with exposure to investment-grade bonds issued in Euro.</v>
          </cell>
          <cell r="AM824" t="str">
            <v/>
          </cell>
          <cell r="AN824" t="str">
            <v>Bloomberg MSCI</v>
          </cell>
          <cell r="AO824" t="str">
            <v>Europe</v>
          </cell>
          <cell r="AP824" t="str">
            <v>Europe</v>
          </cell>
          <cell r="AQ824" t="str">
            <v>AT, DE, ES, FR, LU, IT**, NL, SE</v>
          </cell>
          <cell r="AR824" t="str">
            <v>AT, DE, ES, FR, LU, IT**, NL</v>
          </cell>
          <cell r="AS824" t="str">
            <v>Full or optimised replication</v>
          </cell>
          <cell r="AT824" t="str">
            <v>Physical</v>
          </cell>
          <cell r="AU824" t="str">
            <v>Optimized</v>
          </cell>
          <cell r="AV824" t="str">
            <v>Equities</v>
          </cell>
          <cell r="AW824" t="str">
            <v>No</v>
          </cell>
          <cell r="AX824" t="str">
            <v>Yes with UCITS V</v>
          </cell>
          <cell r="AY824" t="str">
            <v>BNP Paribas Arbitrage</v>
          </cell>
          <cell r="AZ824" t="str">
            <v/>
          </cell>
          <cell r="BA824" t="str">
            <v>Yes</v>
          </cell>
          <cell r="BB824"/>
          <cell r="BC824"/>
          <cell r="BD824"/>
          <cell r="BE824"/>
          <cell r="BF824" t="str">
            <v/>
          </cell>
          <cell r="BG824" t="str">
            <v>Daily</v>
          </cell>
          <cell r="BH824"/>
          <cell r="BI824"/>
          <cell r="BJ824"/>
          <cell r="BK824" t="str">
            <v>Annually</v>
          </cell>
          <cell r="BL824"/>
          <cell r="BM824"/>
          <cell r="BN824"/>
          <cell r="BO824"/>
          <cell r="BP824"/>
          <cell r="BQ824"/>
          <cell r="BR824" t="str">
            <v/>
          </cell>
          <cell r="BS824" t="str">
            <v/>
          </cell>
          <cell r="BT824" t="str">
            <v>(D) 02:00 PM Paris time</v>
          </cell>
          <cell r="BU824" t="str">
            <v>(D) 12:00 AM Paris time</v>
          </cell>
          <cell r="BV824" t="str">
            <v/>
          </cell>
          <cell r="BW824" t="str">
            <v>D</v>
          </cell>
          <cell r="BX824" t="str">
            <v>D+1</v>
          </cell>
          <cell r="BY824" t="str">
            <v>D+3</v>
          </cell>
          <cell r="BZ824" t="str">
            <v>Please refer to PM</v>
          </cell>
          <cell r="CA824" t="str">
            <v>Please refer to PM</v>
          </cell>
          <cell r="CB824" t="str">
            <v/>
          </cell>
          <cell r="CC824" t="str">
            <v/>
          </cell>
          <cell r="CD824" t="str">
            <v/>
          </cell>
          <cell r="CE824" t="str">
            <v/>
          </cell>
          <cell r="CF824" t="str">
            <v/>
          </cell>
          <cell r="CG824" t="str">
            <v/>
          </cell>
          <cell r="CH824" t="str">
            <v/>
          </cell>
          <cell r="CI824" t="str">
            <v/>
          </cell>
          <cell r="CJ824" t="str">
            <v>NA</v>
          </cell>
          <cell r="CK824" t="str">
            <v>No collateral</v>
          </cell>
          <cell r="CL824" t="str">
            <v>No collateral</v>
          </cell>
          <cell r="CM824" t="str">
            <v>No collateral</v>
          </cell>
          <cell r="CN824" t="str">
            <v>No collateral</v>
          </cell>
          <cell r="CO824" t="str">
            <v/>
          </cell>
          <cell r="CP824" t="str">
            <v/>
          </cell>
          <cell r="CQ824" t="str">
            <v/>
          </cell>
          <cell r="CR824" t="str">
            <v/>
          </cell>
          <cell r="CS824" t="str">
            <v/>
          </cell>
          <cell r="CT824" t="str">
            <v/>
          </cell>
          <cell r="CU824"/>
          <cell r="CV824" t="str">
            <v/>
          </cell>
          <cell r="CW824" t="str">
            <v/>
          </cell>
          <cell r="CX824" t="str">
            <v/>
          </cell>
          <cell r="CY824" t="str">
            <v>Yes</v>
          </cell>
          <cell r="CZ824" t="str">
            <v>SRI</v>
          </cell>
          <cell r="DA824" t="str">
            <v>Beta</v>
          </cell>
          <cell r="DB824" t="str">
            <v>No</v>
          </cell>
          <cell r="DC824" t="str">
            <v>Other funds (no equities or &lt;25% equities)</v>
          </cell>
          <cell r="DD824" t="str">
            <v>No</v>
          </cell>
          <cell r="DE824" t="str">
            <v>No</v>
          </cell>
          <cell r="DF824" t="str">
            <v>No</v>
          </cell>
          <cell r="DG824">
            <v>3</v>
          </cell>
          <cell r="DH824">
            <v>12</v>
          </cell>
          <cell r="DI824">
            <v>1</v>
          </cell>
          <cell r="DJ824">
            <v>16</v>
          </cell>
          <cell r="DK824">
            <v>16</v>
          </cell>
          <cell r="DL824">
            <v>3</v>
          </cell>
          <cell r="DM824">
            <v>1</v>
          </cell>
          <cell r="DN824">
            <v>12</v>
          </cell>
          <cell r="DO824" t="str">
            <v/>
          </cell>
          <cell r="DP824" t="str">
            <v/>
          </cell>
          <cell r="DQ824" t="str">
            <v>BNP Paribas Securities Services Luxembourg</v>
          </cell>
          <cell r="DR824" t="str">
            <v>BNP Paribas Securities Services Luxembourg</v>
          </cell>
          <cell r="DS824" t="str">
            <v/>
          </cell>
          <cell r="DT824" t="str">
            <v>BNP Paribas Securities Services Luxembourg</v>
          </cell>
          <cell r="DU824" t="str">
            <v>31st of December</v>
          </cell>
          <cell r="DV824" t="str">
            <v>ESG</v>
          </cell>
          <cell r="DW824" t="str">
            <v>FIXED INCOME</v>
          </cell>
          <cell r="DX824" t="str">
            <v/>
          </cell>
          <cell r="DY824" t="str">
            <v/>
          </cell>
          <cell r="DZ824" t="str">
            <v>ART 8</v>
          </cell>
          <cell r="EA824" t="str">
            <v>CAT1</v>
          </cell>
        </row>
        <row r="825">
          <cell r="H825" t="str">
            <v>LU2533812561</v>
          </cell>
          <cell r="I825" t="str">
            <v>Track Privilege</v>
          </cell>
          <cell r="J825" t="str">
            <v>Distribution</v>
          </cell>
          <cell r="K825" t="str">
            <v>EUR</v>
          </cell>
          <cell r="L825" t="str">
            <v>EUR</v>
          </cell>
          <cell r="M825" t="str">
            <v>No</v>
          </cell>
          <cell r="N825"/>
          <cell r="O825" t="str">
            <v>Luxembourg</v>
          </cell>
          <cell r="P825" t="str">
            <v/>
          </cell>
          <cell r="Q825" t="str">
            <v/>
          </cell>
          <cell r="R825" t="str">
            <v/>
          </cell>
          <cell r="S825"/>
          <cell r="T825"/>
          <cell r="U825" t="str">
            <v>Yes</v>
          </cell>
          <cell r="V825" t="str">
            <v>I37256</v>
          </cell>
          <cell r="W825" t="str">
            <v>Share not hedged</v>
          </cell>
          <cell r="X825" t="str">
            <v/>
          </cell>
          <cell r="Y825" t="str">
            <v/>
          </cell>
          <cell r="Z825" t="str">
            <v/>
          </cell>
          <cell r="AA825" t="str">
            <v/>
          </cell>
          <cell r="AB825" t="str">
            <v/>
          </cell>
          <cell r="AC825" t="str">
            <v/>
          </cell>
          <cell r="AD825" t="str">
            <v/>
          </cell>
          <cell r="AE825"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5" t="str">
            <v>please refer to another source</v>
          </cell>
          <cell r="AG825" t="str">
            <v/>
          </cell>
          <cell r="AH825" t="str">
            <v>Luxemburg SICAV</v>
          </cell>
          <cell r="AI825" t="str">
            <v>Bloomberg MSCI Euro Aggregate ex Fossil Fuel SRI Select</v>
          </cell>
          <cell r="AJ825" t="str">
            <v>Net Total Return</v>
          </cell>
          <cell r="AK825" t="str">
            <v>EUR</v>
          </cell>
          <cell r="AL825" t="str">
            <v>The Bloomberg MSCI Euro Aggregate ex Fossil Fuel SRI Select Index is a fixed-rate, investment-grade bond index. The objective of the index is to provide investors with exposure to investment-grade bonds issued in Euro.</v>
          </cell>
          <cell r="AM825" t="str">
            <v/>
          </cell>
          <cell r="AN825" t="str">
            <v>Bloomberg MSCI</v>
          </cell>
          <cell r="AO825" t="str">
            <v>Europe</v>
          </cell>
          <cell r="AP825" t="str">
            <v>Europe</v>
          </cell>
          <cell r="AQ825" t="str">
            <v>AT, DE, ES, FR,LU, IT**, NL, SE</v>
          </cell>
          <cell r="AR825" t="str">
            <v>AT, DE, ES, FR,LU, IT**, NL, SE</v>
          </cell>
          <cell r="AS825" t="str">
            <v>Full or optimised replication</v>
          </cell>
          <cell r="AT825" t="str">
            <v>Physical</v>
          </cell>
          <cell r="AU825" t="str">
            <v>Optimized</v>
          </cell>
          <cell r="AV825" t="str">
            <v>Equities</v>
          </cell>
          <cell r="AW825" t="str">
            <v>No</v>
          </cell>
          <cell r="AX825" t="str">
            <v>Yes with UCITS V</v>
          </cell>
          <cell r="AY825" t="str">
            <v>BNP Paribas Arbitrage</v>
          </cell>
          <cell r="AZ825" t="str">
            <v/>
          </cell>
          <cell r="BA825" t="str">
            <v>Yes</v>
          </cell>
          <cell r="BB825"/>
          <cell r="BC825"/>
          <cell r="BD825"/>
          <cell r="BE825"/>
          <cell r="BF825" t="str">
            <v/>
          </cell>
          <cell r="BG825" t="str">
            <v>Daily</v>
          </cell>
          <cell r="BH825"/>
          <cell r="BI825"/>
          <cell r="BJ825"/>
          <cell r="BK825" t="str">
            <v>Annually</v>
          </cell>
          <cell r="BL825"/>
          <cell r="BM825"/>
          <cell r="BN825"/>
          <cell r="BO825"/>
          <cell r="BP825"/>
          <cell r="BQ825"/>
          <cell r="BR825" t="str">
            <v/>
          </cell>
          <cell r="BS825" t="str">
            <v/>
          </cell>
          <cell r="BT825" t="str">
            <v>(D) 02:00 PM Paris time</v>
          </cell>
          <cell r="BU825" t="str">
            <v>(D) 12:00 AM Paris time</v>
          </cell>
          <cell r="BV825" t="str">
            <v/>
          </cell>
          <cell r="BW825" t="str">
            <v>D</v>
          </cell>
          <cell r="BX825" t="str">
            <v>D+1</v>
          </cell>
          <cell r="BY825" t="str">
            <v>D+3</v>
          </cell>
          <cell r="BZ825" t="str">
            <v>Please refer to PM</v>
          </cell>
          <cell r="CA825" t="str">
            <v>Please refer to PM</v>
          </cell>
          <cell r="CB825" t="str">
            <v/>
          </cell>
          <cell r="CC825" t="str">
            <v/>
          </cell>
          <cell r="CD825" t="str">
            <v/>
          </cell>
          <cell r="CE825" t="str">
            <v/>
          </cell>
          <cell r="CF825" t="str">
            <v/>
          </cell>
          <cell r="CG825" t="str">
            <v/>
          </cell>
          <cell r="CH825" t="str">
            <v/>
          </cell>
          <cell r="CI825" t="str">
            <v/>
          </cell>
          <cell r="CJ825" t="str">
            <v>NA</v>
          </cell>
          <cell r="CK825" t="str">
            <v>No collateral</v>
          </cell>
          <cell r="CL825" t="str">
            <v>No collateral</v>
          </cell>
          <cell r="CM825" t="str">
            <v>No collateral</v>
          </cell>
          <cell r="CN825" t="str">
            <v>No collateral</v>
          </cell>
          <cell r="CO825" t="str">
            <v/>
          </cell>
          <cell r="CP825" t="str">
            <v/>
          </cell>
          <cell r="CQ825" t="str">
            <v/>
          </cell>
          <cell r="CR825" t="str">
            <v/>
          </cell>
          <cell r="CS825" t="str">
            <v/>
          </cell>
          <cell r="CT825" t="str">
            <v/>
          </cell>
          <cell r="CU825"/>
          <cell r="CV825" t="str">
            <v/>
          </cell>
          <cell r="CW825" t="str">
            <v/>
          </cell>
          <cell r="CX825" t="str">
            <v/>
          </cell>
          <cell r="CY825" t="str">
            <v>Yes</v>
          </cell>
          <cell r="CZ825" t="str">
            <v>SRI</v>
          </cell>
          <cell r="DA825" t="str">
            <v>Beta</v>
          </cell>
          <cell r="DB825" t="str">
            <v>No</v>
          </cell>
          <cell r="DC825" t="str">
            <v>Other funds (no equities or &lt;25% equities)</v>
          </cell>
          <cell r="DD825" t="str">
            <v>No</v>
          </cell>
          <cell r="DE825" t="str">
            <v>No</v>
          </cell>
          <cell r="DF825" t="str">
            <v>No</v>
          </cell>
          <cell r="DG825">
            <v>3</v>
          </cell>
          <cell r="DH825">
            <v>12</v>
          </cell>
          <cell r="DI825">
            <v>5</v>
          </cell>
          <cell r="DJ825">
            <v>20</v>
          </cell>
          <cell r="DK825">
            <v>20</v>
          </cell>
          <cell r="DL825">
            <v>3</v>
          </cell>
          <cell r="DM825">
            <v>5</v>
          </cell>
          <cell r="DN825">
            <v>12</v>
          </cell>
          <cell r="DO825" t="str">
            <v/>
          </cell>
          <cell r="DP825" t="str">
            <v/>
          </cell>
          <cell r="DQ825" t="str">
            <v>BNP Paribas Securities Services Luxembourg</v>
          </cell>
          <cell r="DR825" t="str">
            <v>BNP Paribas Securities Services Luxembourg</v>
          </cell>
          <cell r="DS825" t="str">
            <v/>
          </cell>
          <cell r="DT825" t="str">
            <v>BNP Paribas Securities Services Luxembourg</v>
          </cell>
          <cell r="DU825" t="str">
            <v>31st of December</v>
          </cell>
          <cell r="DV825" t="str">
            <v>ESG</v>
          </cell>
          <cell r="DW825" t="str">
            <v>FIXED INCOME</v>
          </cell>
          <cell r="DX825" t="str">
            <v/>
          </cell>
          <cell r="DY825" t="str">
            <v/>
          </cell>
          <cell r="DZ825" t="str">
            <v>ART 8</v>
          </cell>
          <cell r="EA825" t="str">
            <v>CAT1</v>
          </cell>
        </row>
        <row r="826">
          <cell r="H826" t="str">
            <v>LU2533812215</v>
          </cell>
          <cell r="I826" t="str">
            <v>Track X</v>
          </cell>
          <cell r="J826" t="str">
            <v>Capitalisation</v>
          </cell>
          <cell r="K826" t="str">
            <v>EUR</v>
          </cell>
          <cell r="L826" t="str">
            <v>EUR</v>
          </cell>
          <cell r="M826" t="str">
            <v>No</v>
          </cell>
          <cell r="N826"/>
          <cell r="O826" t="str">
            <v>Luxembourg</v>
          </cell>
          <cell r="P826" t="str">
            <v/>
          </cell>
          <cell r="Q826" t="str">
            <v/>
          </cell>
          <cell r="R826" t="str">
            <v/>
          </cell>
          <cell r="S826"/>
          <cell r="T826"/>
          <cell r="U826" t="str">
            <v>Yes</v>
          </cell>
          <cell r="V826" t="str">
            <v>I37256</v>
          </cell>
          <cell r="W826" t="str">
            <v>Share not hedged</v>
          </cell>
          <cell r="X826" t="str">
            <v/>
          </cell>
          <cell r="Y826" t="str">
            <v/>
          </cell>
          <cell r="Z826" t="str">
            <v/>
          </cell>
          <cell r="AA826" t="str">
            <v/>
          </cell>
          <cell r="AB826" t="str">
            <v/>
          </cell>
          <cell r="AC826" t="str">
            <v/>
          </cell>
          <cell r="AD826" t="str">
            <v/>
          </cell>
          <cell r="AE826"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6" t="str">
            <v>please refer to another source</v>
          </cell>
          <cell r="AG826" t="str">
            <v/>
          </cell>
          <cell r="AH826" t="str">
            <v>Luxemburg SICAV</v>
          </cell>
          <cell r="AI826" t="str">
            <v>Bloomberg MSCI Euro Aggregate ex Fossil Fuel SRI Select</v>
          </cell>
          <cell r="AJ826" t="str">
            <v>Net Total Return</v>
          </cell>
          <cell r="AK826" t="str">
            <v>EUR</v>
          </cell>
          <cell r="AL826" t="str">
            <v>The Bloomberg MSCI Euro Aggregate ex Fossil Fuel SRI Select Index is a fixed-rate, investment-grade bond index. The objective of the index is to provide investors with exposure to investment-grade bonds issued in Euro.</v>
          </cell>
          <cell r="AM826" t="str">
            <v/>
          </cell>
          <cell r="AN826" t="str">
            <v>Bloomberg MSCI</v>
          </cell>
          <cell r="AO826" t="str">
            <v>Europe</v>
          </cell>
          <cell r="AP826" t="str">
            <v>Europe</v>
          </cell>
          <cell r="AQ826" t="str">
            <v>LU</v>
          </cell>
          <cell r="AR826" t="str">
            <v>LU</v>
          </cell>
          <cell r="AS826" t="str">
            <v>Full or optimised replication</v>
          </cell>
          <cell r="AT826" t="str">
            <v>Physical</v>
          </cell>
          <cell r="AU826" t="str">
            <v>Optimized</v>
          </cell>
          <cell r="AV826" t="str">
            <v>Equities</v>
          </cell>
          <cell r="AW826" t="str">
            <v>No</v>
          </cell>
          <cell r="AX826" t="str">
            <v>Yes with UCITS V</v>
          </cell>
          <cell r="AY826" t="str">
            <v>BNP Paribas Arbitrage</v>
          </cell>
          <cell r="AZ826" t="str">
            <v/>
          </cell>
          <cell r="BA826" t="str">
            <v>Yes</v>
          </cell>
          <cell r="BB826"/>
          <cell r="BC826"/>
          <cell r="BD826"/>
          <cell r="BE826"/>
          <cell r="BF826" t="str">
            <v/>
          </cell>
          <cell r="BG826" t="str">
            <v>Daily</v>
          </cell>
          <cell r="BH826"/>
          <cell r="BI826"/>
          <cell r="BJ826"/>
          <cell r="BK826" t="str">
            <v>Reinvested</v>
          </cell>
          <cell r="BL826"/>
          <cell r="BM826"/>
          <cell r="BN826"/>
          <cell r="BO826"/>
          <cell r="BP826"/>
          <cell r="BQ826"/>
          <cell r="BR826" t="str">
            <v/>
          </cell>
          <cell r="BS826" t="str">
            <v/>
          </cell>
          <cell r="BT826" t="str">
            <v>(D) 02:00 PM Paris time</v>
          </cell>
          <cell r="BU826" t="str">
            <v>(D) 12:00 AM Paris time</v>
          </cell>
          <cell r="BV826" t="str">
            <v/>
          </cell>
          <cell r="BW826" t="str">
            <v>D</v>
          </cell>
          <cell r="BX826" t="str">
            <v>D+1</v>
          </cell>
          <cell r="BY826" t="str">
            <v>D+3</v>
          </cell>
          <cell r="BZ826" t="str">
            <v>Please refer to PM</v>
          </cell>
          <cell r="CA826" t="str">
            <v>Please refer to PM</v>
          </cell>
          <cell r="CB826" t="str">
            <v/>
          </cell>
          <cell r="CC826" t="str">
            <v/>
          </cell>
          <cell r="CD826" t="str">
            <v/>
          </cell>
          <cell r="CE826" t="str">
            <v/>
          </cell>
          <cell r="CF826" t="str">
            <v/>
          </cell>
          <cell r="CG826" t="str">
            <v/>
          </cell>
          <cell r="CH826" t="str">
            <v/>
          </cell>
          <cell r="CI826" t="str">
            <v/>
          </cell>
          <cell r="CJ826" t="str">
            <v>NA</v>
          </cell>
          <cell r="CK826" t="str">
            <v>No collateral</v>
          </cell>
          <cell r="CL826" t="str">
            <v>No collateral</v>
          </cell>
          <cell r="CM826" t="str">
            <v>No collateral</v>
          </cell>
          <cell r="CN826" t="str">
            <v>No collateral</v>
          </cell>
          <cell r="CO826" t="str">
            <v/>
          </cell>
          <cell r="CP826" t="str">
            <v/>
          </cell>
          <cell r="CQ826" t="str">
            <v/>
          </cell>
          <cell r="CR826" t="str">
            <v/>
          </cell>
          <cell r="CS826" t="str">
            <v/>
          </cell>
          <cell r="CT826" t="str">
            <v/>
          </cell>
          <cell r="CU826"/>
          <cell r="CV826" t="str">
            <v/>
          </cell>
          <cell r="CW826" t="str">
            <v/>
          </cell>
          <cell r="CX826" t="str">
            <v/>
          </cell>
          <cell r="CY826" t="str">
            <v>Yes</v>
          </cell>
          <cell r="CZ826" t="str">
            <v>SRI</v>
          </cell>
          <cell r="DA826" t="str">
            <v>Beta</v>
          </cell>
          <cell r="DB826" t="str">
            <v>No</v>
          </cell>
          <cell r="DC826" t="str">
            <v>Other funds (no equities or &lt;25% equities)</v>
          </cell>
          <cell r="DD826" t="str">
            <v>No</v>
          </cell>
          <cell r="DE826" t="str">
            <v>No</v>
          </cell>
          <cell r="DF826" t="str">
            <v>No</v>
          </cell>
          <cell r="DG826">
            <v>0</v>
          </cell>
          <cell r="DH826">
            <v>12</v>
          </cell>
          <cell r="DI826">
            <v>1</v>
          </cell>
          <cell r="DJ826">
            <v>13</v>
          </cell>
          <cell r="DK826">
            <v>13</v>
          </cell>
          <cell r="DL826">
            <v>0</v>
          </cell>
          <cell r="DM826">
            <v>1</v>
          </cell>
          <cell r="DN826">
            <v>12</v>
          </cell>
          <cell r="DO826" t="str">
            <v/>
          </cell>
          <cell r="DP826" t="str">
            <v/>
          </cell>
          <cell r="DQ826" t="str">
            <v>BNP Paribas Securities Services Luxembourg</v>
          </cell>
          <cell r="DR826" t="str">
            <v>BNP Paribas Securities Services Luxembourg</v>
          </cell>
          <cell r="DS826" t="str">
            <v/>
          </cell>
          <cell r="DT826" t="str">
            <v>BNP Paribas Securities Services Luxembourg</v>
          </cell>
          <cell r="DU826" t="str">
            <v>31st of December</v>
          </cell>
          <cell r="DV826" t="str">
            <v>ESG</v>
          </cell>
          <cell r="DW826" t="str">
            <v>FIXED INCOME</v>
          </cell>
          <cell r="DX826" t="str">
            <v/>
          </cell>
          <cell r="DY826" t="str">
            <v/>
          </cell>
          <cell r="DZ826" t="str">
            <v>ART 8</v>
          </cell>
          <cell r="EA826" t="str">
            <v>CAT1</v>
          </cell>
        </row>
        <row r="827">
          <cell r="H827" t="str">
            <v>LU2533810862</v>
          </cell>
          <cell r="I827" t="str">
            <v>UCITS ETF</v>
          </cell>
          <cell r="J827" t="str">
            <v>Capitalisation</v>
          </cell>
          <cell r="K827" t="str">
            <v>EUR</v>
          </cell>
          <cell r="L827" t="str">
            <v>EUR</v>
          </cell>
          <cell r="M827" t="str">
            <v>No</v>
          </cell>
          <cell r="N827"/>
          <cell r="O827" t="str">
            <v>Luxembourg</v>
          </cell>
          <cell r="P827" t="str">
            <v>FR</v>
          </cell>
          <cell r="Q827" t="str">
            <v>Euronext Paris</v>
          </cell>
          <cell r="R827" t="str">
            <v>XPAR</v>
          </cell>
          <cell r="S827">
            <v>44959</v>
          </cell>
          <cell r="T827">
            <v>44993</v>
          </cell>
          <cell r="U827" t="str">
            <v>Yes</v>
          </cell>
          <cell r="V827" t="str">
            <v>GBIEIG13</v>
          </cell>
          <cell r="W827" t="str">
            <v>Share not hedged</v>
          </cell>
          <cell r="X827" t="str">
            <v>GEU3C FP</v>
          </cell>
          <cell r="Y827" t="str">
            <v>IGEUC</v>
          </cell>
          <cell r="Z827" t="str">
            <v>NSCFR0IGEU33</v>
          </cell>
          <cell r="AA827" t="str">
            <v>GEU3C</v>
          </cell>
          <cell r="AB827" t="str">
            <v/>
          </cell>
          <cell r="AC827" t="str">
            <v>GEU3C.PA</v>
          </cell>
          <cell r="AD827" t="str">
            <v>GEU3CINAV=IHSM</v>
          </cell>
          <cell r="AE827"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27" t="str">
            <v>please refer to another source</v>
          </cell>
          <cell r="AG827" t="str">
            <v/>
          </cell>
          <cell r="AH827" t="str">
            <v>Luxemburg SICAV</v>
          </cell>
          <cell r="AI827" t="str">
            <v>J.P. Morgan ESG EMU Government Bond IG 1-3 Year</v>
          </cell>
          <cell r="AJ827" t="str">
            <v>Total Return</v>
          </cell>
          <cell r="AK827" t="str">
            <v>EUR</v>
          </cell>
          <cell r="AL827"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27" t="str">
            <v/>
          </cell>
          <cell r="AN827" t="str">
            <v>JP Morgan</v>
          </cell>
          <cell r="AO827" t="str">
            <v>Eurozone</v>
          </cell>
          <cell r="AP827" t="str">
            <v>Eurozone</v>
          </cell>
          <cell r="AQ827" t="str">
            <v>AT, CH, DE, DK, ES, FI, FR, IT2, LU, NL, SE</v>
          </cell>
          <cell r="AR827" t="str">
            <v>AT, DE, DK, ES, FI, FR, IT2, LU, NL, SE</v>
          </cell>
          <cell r="AS827" t="str">
            <v>Full or optimised replication</v>
          </cell>
          <cell r="AT827" t="str">
            <v>Physical</v>
          </cell>
          <cell r="AU827" t="str">
            <v>Optimized</v>
          </cell>
          <cell r="AV827" t="str">
            <v>Bonds</v>
          </cell>
          <cell r="AW827" t="str">
            <v>No</v>
          </cell>
          <cell r="AX827" t="str">
            <v>Yes with UCITS V</v>
          </cell>
          <cell r="AY827" t="str">
            <v>BNP Paribas Arbitrage</v>
          </cell>
          <cell r="AZ827" t="str">
            <v/>
          </cell>
          <cell r="BA827" t="str">
            <v>No</v>
          </cell>
          <cell r="BB827"/>
          <cell r="BC827"/>
          <cell r="BD827"/>
          <cell r="BE827"/>
          <cell r="BF827" t="str">
            <v>Markit</v>
          </cell>
          <cell r="BG827" t="str">
            <v>Daily</v>
          </cell>
          <cell r="BH827"/>
          <cell r="BI827"/>
          <cell r="BJ827"/>
          <cell r="BK827" t="str">
            <v>Reinvested</v>
          </cell>
          <cell r="BL827"/>
          <cell r="BM827"/>
          <cell r="BN827"/>
          <cell r="BO827"/>
          <cell r="BP827"/>
          <cell r="BQ827"/>
          <cell r="BR827" t="str">
            <v/>
          </cell>
          <cell r="BS827" t="str">
            <v/>
          </cell>
          <cell r="BT827" t="str">
            <v>(D) 03:30 PM Paris time</v>
          </cell>
          <cell r="BU827" t="str">
            <v>NA</v>
          </cell>
          <cell r="BV827" t="str">
            <v>(D) 03:00 PM Paris time</v>
          </cell>
          <cell r="BW827" t="str">
            <v>D</v>
          </cell>
          <cell r="BX827" t="str">
            <v>D+1</v>
          </cell>
          <cell r="BY827" t="str">
            <v>D+3</v>
          </cell>
          <cell r="BZ827" t="str">
            <v>Please refer to PM</v>
          </cell>
          <cell r="CA827" t="str">
            <v>Please refer to PM</v>
          </cell>
          <cell r="CB827" t="str">
            <v/>
          </cell>
          <cell r="CC827" t="str">
            <v/>
          </cell>
          <cell r="CD827" t="str">
            <v>0.25% on the primary market</v>
          </cell>
          <cell r="CE827" t="str">
            <v>0.10% on the primary market</v>
          </cell>
          <cell r="CF827" t="str">
            <v/>
          </cell>
          <cell r="CG827" t="str">
            <v/>
          </cell>
          <cell r="CH827" t="str">
            <v/>
          </cell>
          <cell r="CI827" t="str">
            <v/>
          </cell>
          <cell r="CJ827" t="str">
            <v>NA</v>
          </cell>
          <cell r="CK827" t="str">
            <v>No collateral</v>
          </cell>
          <cell r="CL827" t="str">
            <v>No collateral</v>
          </cell>
          <cell r="CM827" t="str">
            <v>No collateral</v>
          </cell>
          <cell r="CN827" t="str">
            <v>No collateral</v>
          </cell>
          <cell r="CO827" t="str">
            <v>No</v>
          </cell>
          <cell r="CP827" t="str">
            <v>NA</v>
          </cell>
          <cell r="CQ827" t="str">
            <v>NA</v>
          </cell>
          <cell r="CR827" t="str">
            <v>No</v>
          </cell>
          <cell r="CS827" t="str">
            <v/>
          </cell>
          <cell r="CT827" t="str">
            <v/>
          </cell>
          <cell r="CU827"/>
          <cell r="CV827" t="str">
            <v/>
          </cell>
          <cell r="CW827" t="str">
            <v/>
          </cell>
          <cell r="CX827" t="str">
            <v/>
          </cell>
          <cell r="CY827" t="str">
            <v>Yes</v>
          </cell>
          <cell r="CZ827" t="str">
            <v>ESG</v>
          </cell>
          <cell r="DA827" t="str">
            <v>Beta</v>
          </cell>
          <cell r="DB827" t="str">
            <v>No</v>
          </cell>
          <cell r="DC827" t="str">
            <v>Other funds (no equities or &lt;25% equities)</v>
          </cell>
          <cell r="DD827" t="str">
            <v>No</v>
          </cell>
          <cell r="DE827" t="str">
            <v>No</v>
          </cell>
          <cell r="DF827" t="str">
            <v>No</v>
          </cell>
          <cell r="DG827">
            <v>3</v>
          </cell>
          <cell r="DH827">
            <v>12</v>
          </cell>
          <cell r="DI827">
            <v>0</v>
          </cell>
          <cell r="DJ827">
            <v>15</v>
          </cell>
          <cell r="DK827">
            <v>15</v>
          </cell>
          <cell r="DL827">
            <v>3</v>
          </cell>
          <cell r="DM827">
            <v>0</v>
          </cell>
          <cell r="DN827">
            <v>12</v>
          </cell>
          <cell r="DO827" t="str">
            <v>Primary market: Authorised Participants and Institutionnal Investors
Secondary market: All</v>
          </cell>
          <cell r="DP827" t="str">
            <v>None</v>
          </cell>
          <cell r="DQ827" t="str">
            <v>BNP Paribas Securities Services Luxembourg</v>
          </cell>
          <cell r="DR827" t="str">
            <v>BNP Paribas Securities Services Luxembourg</v>
          </cell>
          <cell r="DS827" t="str">
            <v/>
          </cell>
          <cell r="DT827" t="str">
            <v>BNP Paribas Securities Services Luxembourg</v>
          </cell>
          <cell r="DU827" t="str">
            <v>31st of December</v>
          </cell>
          <cell r="DV827" t="str">
            <v>ESG</v>
          </cell>
          <cell r="DW827" t="str">
            <v>FIXED INCOME</v>
          </cell>
          <cell r="DX827" t="str">
            <v/>
          </cell>
          <cell r="DY827" t="str">
            <v/>
          </cell>
          <cell r="DZ827" t="str">
            <v>ART 8</v>
          </cell>
          <cell r="EA827" t="str">
            <v>CAT 2</v>
          </cell>
        </row>
        <row r="828">
          <cell r="H828" t="str">
            <v>LU2533810862</v>
          </cell>
          <cell r="I828" t="str">
            <v>UCITS ETF</v>
          </cell>
          <cell r="J828" t="str">
            <v>Capitalisation</v>
          </cell>
          <cell r="K828" t="str">
            <v>EUR</v>
          </cell>
          <cell r="L828" t="str">
            <v>EUR</v>
          </cell>
          <cell r="M828" t="str">
            <v>No</v>
          </cell>
          <cell r="N828"/>
          <cell r="O828" t="str">
            <v>Luxembourg</v>
          </cell>
          <cell r="P828" t="str">
            <v>DE</v>
          </cell>
          <cell r="Q828" t="str">
            <v>Xetra</v>
          </cell>
          <cell r="R828" t="str">
            <v>XETR</v>
          </cell>
          <cell r="S828">
            <v>44959</v>
          </cell>
          <cell r="T828">
            <v>44993</v>
          </cell>
          <cell r="U828" t="str">
            <v>No</v>
          </cell>
          <cell r="V828" t="str">
            <v>GBIEIG13</v>
          </cell>
          <cell r="W828" t="str">
            <v>Share not hedged</v>
          </cell>
          <cell r="X828" t="str">
            <v>BJLG GY</v>
          </cell>
          <cell r="Y828" t="str">
            <v>IGEUC</v>
          </cell>
          <cell r="Z828" t="str">
            <v>NSCFR0IGEU33</v>
          </cell>
          <cell r="AA828" t="str">
            <v>BJLG</v>
          </cell>
          <cell r="AB828" t="str">
            <v/>
          </cell>
          <cell r="AC828" t="str">
            <v>BJLG.DE</v>
          </cell>
          <cell r="AD828" t="str">
            <v>GEU3CINAV=IHSM</v>
          </cell>
          <cell r="AE828"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28" t="str">
            <v>please refer to another source</v>
          </cell>
          <cell r="AG828" t="str">
            <v/>
          </cell>
          <cell r="AH828" t="str">
            <v>Luxemburg SICAV</v>
          </cell>
          <cell r="AI828" t="str">
            <v>J.P. Morgan ESG EMU Government Bond IG 1-3 Year</v>
          </cell>
          <cell r="AJ828" t="str">
            <v>Total Return</v>
          </cell>
          <cell r="AK828" t="str">
            <v>EUR</v>
          </cell>
          <cell r="AL828"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28" t="str">
            <v/>
          </cell>
          <cell r="AN828" t="str">
            <v>JP Morgan</v>
          </cell>
          <cell r="AO828" t="str">
            <v>Eurozone</v>
          </cell>
          <cell r="AP828" t="str">
            <v>Eurozone</v>
          </cell>
          <cell r="AQ828" t="str">
            <v>AT, CH, DE, DK, ES, FI, FR, IT2, LU, NL, SE</v>
          </cell>
          <cell r="AR828" t="str">
            <v>AT, DE, DK, ES, FI, FR, IT2, LU, NL, SE</v>
          </cell>
          <cell r="AS828" t="str">
            <v>Full or optimised replication</v>
          </cell>
          <cell r="AT828" t="str">
            <v>Physical</v>
          </cell>
          <cell r="AU828" t="str">
            <v>Optimized</v>
          </cell>
          <cell r="AV828" t="str">
            <v>Bonds</v>
          </cell>
          <cell r="AW828" t="str">
            <v>No</v>
          </cell>
          <cell r="AX828" t="str">
            <v>Yes with UCITS V</v>
          </cell>
          <cell r="AY828" t="str">
            <v>BNP Paribas Arbitrage</v>
          </cell>
          <cell r="AZ828" t="str">
            <v/>
          </cell>
          <cell r="BA828" t="str">
            <v>No</v>
          </cell>
          <cell r="BB828"/>
          <cell r="BC828"/>
          <cell r="BD828"/>
          <cell r="BE828"/>
          <cell r="BF828" t="str">
            <v>Markit</v>
          </cell>
          <cell r="BG828" t="str">
            <v>Daily</v>
          </cell>
          <cell r="BH828"/>
          <cell r="BI828"/>
          <cell r="BJ828"/>
          <cell r="BK828" t="str">
            <v>Reinvested</v>
          </cell>
          <cell r="BL828"/>
          <cell r="BM828"/>
          <cell r="BN828"/>
          <cell r="BO828"/>
          <cell r="BP828"/>
          <cell r="BQ828"/>
          <cell r="BR828" t="str">
            <v/>
          </cell>
          <cell r="BS828" t="str">
            <v/>
          </cell>
          <cell r="BT828" t="str">
            <v>(D) 03:30 PM Paris time</v>
          </cell>
          <cell r="BU828" t="str">
            <v>NA</v>
          </cell>
          <cell r="BV828" t="str">
            <v>(D) 03:00 PM Paris time</v>
          </cell>
          <cell r="BW828" t="str">
            <v>D</v>
          </cell>
          <cell r="BX828" t="str">
            <v>D+1</v>
          </cell>
          <cell r="BY828" t="str">
            <v>D+3</v>
          </cell>
          <cell r="BZ828" t="str">
            <v>Please refer to PM</v>
          </cell>
          <cell r="CA828" t="str">
            <v>Please refer to PM</v>
          </cell>
          <cell r="CB828" t="str">
            <v/>
          </cell>
          <cell r="CC828" t="str">
            <v/>
          </cell>
          <cell r="CD828" t="str">
            <v>0.25% on the primary market</v>
          </cell>
          <cell r="CE828" t="str">
            <v>0.10% on the primary market</v>
          </cell>
          <cell r="CF828" t="str">
            <v/>
          </cell>
          <cell r="CG828" t="str">
            <v/>
          </cell>
          <cell r="CH828" t="str">
            <v/>
          </cell>
          <cell r="CI828" t="str">
            <v/>
          </cell>
          <cell r="CJ828" t="str">
            <v>NA</v>
          </cell>
          <cell r="CK828" t="str">
            <v>No collateral</v>
          </cell>
          <cell r="CL828" t="str">
            <v>No collateral</v>
          </cell>
          <cell r="CM828" t="str">
            <v>No collateral</v>
          </cell>
          <cell r="CN828" t="str">
            <v>No collateral</v>
          </cell>
          <cell r="CO828" t="str">
            <v>No</v>
          </cell>
          <cell r="CP828" t="str">
            <v>NA</v>
          </cell>
          <cell r="CQ828" t="str">
            <v>NA</v>
          </cell>
          <cell r="CR828" t="str">
            <v>No</v>
          </cell>
          <cell r="CS828" t="str">
            <v/>
          </cell>
          <cell r="CT828" t="str">
            <v/>
          </cell>
          <cell r="CU828"/>
          <cell r="CV828" t="str">
            <v>A3D6LA</v>
          </cell>
          <cell r="CW828" t="str">
            <v/>
          </cell>
          <cell r="CX828" t="str">
            <v/>
          </cell>
          <cell r="CY828" t="str">
            <v>Yes</v>
          </cell>
          <cell r="CZ828" t="str">
            <v>ESG</v>
          </cell>
          <cell r="DA828" t="str">
            <v>Beta</v>
          </cell>
          <cell r="DB828" t="str">
            <v>No</v>
          </cell>
          <cell r="DC828" t="str">
            <v>Other funds (no equities or &lt;25% equities)</v>
          </cell>
          <cell r="DD828" t="str">
            <v>No</v>
          </cell>
          <cell r="DE828" t="str">
            <v>No</v>
          </cell>
          <cell r="DF828" t="str">
            <v>No</v>
          </cell>
          <cell r="DG828">
            <v>3</v>
          </cell>
          <cell r="DH828">
            <v>12</v>
          </cell>
          <cell r="DI828">
            <v>0</v>
          </cell>
          <cell r="DJ828">
            <v>15</v>
          </cell>
          <cell r="DK828">
            <v>15</v>
          </cell>
          <cell r="DL828">
            <v>3</v>
          </cell>
          <cell r="DM828">
            <v>0</v>
          </cell>
          <cell r="DN828">
            <v>12</v>
          </cell>
          <cell r="DO828" t="str">
            <v>Primary market: Authorised Participants and Institutionnal Investors
Secondary market: All</v>
          </cell>
          <cell r="DP828" t="str">
            <v>None</v>
          </cell>
          <cell r="DQ828" t="str">
            <v>BNP Paribas Securities Services Luxembourg</v>
          </cell>
          <cell r="DR828" t="str">
            <v>BNP Paribas Securities Services Luxembourg</v>
          </cell>
          <cell r="DS828" t="str">
            <v/>
          </cell>
          <cell r="DT828" t="str">
            <v>BNP Paribas Securities Services Luxembourg</v>
          </cell>
          <cell r="DU828" t="str">
            <v>31st of December</v>
          </cell>
          <cell r="DV828" t="str">
            <v>ESG</v>
          </cell>
          <cell r="DW828" t="str">
            <v>FIXED INCOME</v>
          </cell>
          <cell r="DX828" t="str">
            <v/>
          </cell>
          <cell r="DY828" t="str">
            <v/>
          </cell>
          <cell r="DZ828" t="str">
            <v>ART 8</v>
          </cell>
          <cell r="EA828" t="str">
            <v>CAT 2</v>
          </cell>
        </row>
        <row r="829">
          <cell r="H829" t="str">
            <v>LU2533810862</v>
          </cell>
          <cell r="I829" t="str">
            <v>UCITS ETF</v>
          </cell>
          <cell r="J829" t="str">
            <v>Capitalisation</v>
          </cell>
          <cell r="K829" t="str">
            <v>EUR</v>
          </cell>
          <cell r="L829" t="str">
            <v>EUR</v>
          </cell>
          <cell r="M829" t="str">
            <v>No</v>
          </cell>
          <cell r="N829"/>
          <cell r="O829" t="str">
            <v>Luxembourg</v>
          </cell>
          <cell r="P829" t="str">
            <v>IT</v>
          </cell>
          <cell r="Q829" t="str">
            <v>Borsa Italiana</v>
          </cell>
          <cell r="R829" t="str">
            <v>XMIL</v>
          </cell>
          <cell r="S829">
            <v>44959</v>
          </cell>
          <cell r="T829">
            <v>44993</v>
          </cell>
          <cell r="U829" t="str">
            <v>No</v>
          </cell>
          <cell r="V829" t="str">
            <v>GBIEIG13</v>
          </cell>
          <cell r="W829" t="str">
            <v>Share not hedged</v>
          </cell>
          <cell r="X829" t="str">
            <v>GEU3C IM</v>
          </cell>
          <cell r="Y829" t="str">
            <v>IGEUC</v>
          </cell>
          <cell r="Z829" t="str">
            <v>NSCFR0IGEU33</v>
          </cell>
          <cell r="AA829" t="str">
            <v>GEU3C</v>
          </cell>
          <cell r="AB829" t="str">
            <v/>
          </cell>
          <cell r="AC829" t="str">
            <v>GEU3C.MI</v>
          </cell>
          <cell r="AD829" t="str">
            <v>GEU3CINAV=IHSM</v>
          </cell>
          <cell r="AE829"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29" t="str">
            <v>please refer to another source</v>
          </cell>
          <cell r="AG829" t="str">
            <v/>
          </cell>
          <cell r="AH829" t="str">
            <v>Luxemburg SICAV</v>
          </cell>
          <cell r="AI829" t="str">
            <v>J.P. Morgan ESG EMU Government Bond IG 1-3 Year</v>
          </cell>
          <cell r="AJ829" t="str">
            <v>Total Return</v>
          </cell>
          <cell r="AK829" t="str">
            <v>EUR</v>
          </cell>
          <cell r="AL829"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29" t="str">
            <v/>
          </cell>
          <cell r="AN829" t="str">
            <v>JP Morgan</v>
          </cell>
          <cell r="AO829" t="str">
            <v>Eurozone</v>
          </cell>
          <cell r="AP829" t="str">
            <v>Eurozone</v>
          </cell>
          <cell r="AQ829" t="str">
            <v>AT, CH, DE, DK, ES, FI, FR, IT2, LU, NL, SE</v>
          </cell>
          <cell r="AR829" t="str">
            <v>AT, DE, DK, ES, FI, FR, IT2, LU, NL, SE</v>
          </cell>
          <cell r="AS829" t="str">
            <v>Full or optimised replication</v>
          </cell>
          <cell r="AT829" t="str">
            <v>Physical</v>
          </cell>
          <cell r="AU829" t="str">
            <v>Optimized</v>
          </cell>
          <cell r="AV829" t="str">
            <v>Bonds</v>
          </cell>
          <cell r="AW829" t="str">
            <v>No</v>
          </cell>
          <cell r="AX829" t="str">
            <v>Yes with UCITS V</v>
          </cell>
          <cell r="AY829" t="str">
            <v>BNP Paribas Arbitrage</v>
          </cell>
          <cell r="AZ829" t="str">
            <v/>
          </cell>
          <cell r="BA829" t="str">
            <v>No</v>
          </cell>
          <cell r="BB829"/>
          <cell r="BC829"/>
          <cell r="BD829"/>
          <cell r="BE829"/>
          <cell r="BF829" t="str">
            <v>Markit</v>
          </cell>
          <cell r="BG829" t="str">
            <v>Daily</v>
          </cell>
          <cell r="BH829"/>
          <cell r="BI829"/>
          <cell r="BJ829"/>
          <cell r="BK829" t="str">
            <v>Reinvested</v>
          </cell>
          <cell r="BL829"/>
          <cell r="BM829"/>
          <cell r="BN829"/>
          <cell r="BO829"/>
          <cell r="BP829"/>
          <cell r="BQ829"/>
          <cell r="BR829" t="str">
            <v/>
          </cell>
          <cell r="BS829" t="str">
            <v/>
          </cell>
          <cell r="BT829" t="str">
            <v>(D) 03:30 PM Paris time</v>
          </cell>
          <cell r="BU829" t="str">
            <v>NA</v>
          </cell>
          <cell r="BV829" t="str">
            <v>(D) 03:00 PM Paris time</v>
          </cell>
          <cell r="BW829" t="str">
            <v>D</v>
          </cell>
          <cell r="BX829" t="str">
            <v>D+1</v>
          </cell>
          <cell r="BY829" t="str">
            <v>D+3</v>
          </cell>
          <cell r="BZ829" t="str">
            <v>Please refer to PM</v>
          </cell>
          <cell r="CA829" t="str">
            <v>Please refer to PM</v>
          </cell>
          <cell r="CB829" t="str">
            <v/>
          </cell>
          <cell r="CC829" t="str">
            <v/>
          </cell>
          <cell r="CD829" t="str">
            <v>0.25% on the primary market</v>
          </cell>
          <cell r="CE829" t="str">
            <v>0.10% on the primary market</v>
          </cell>
          <cell r="CF829" t="str">
            <v/>
          </cell>
          <cell r="CG829" t="str">
            <v/>
          </cell>
          <cell r="CH829" t="str">
            <v/>
          </cell>
          <cell r="CI829" t="str">
            <v/>
          </cell>
          <cell r="CJ829" t="str">
            <v>NA</v>
          </cell>
          <cell r="CK829" t="str">
            <v>No collateral</v>
          </cell>
          <cell r="CL829" t="str">
            <v>No collateral</v>
          </cell>
          <cell r="CM829" t="str">
            <v>No collateral</v>
          </cell>
          <cell r="CN829" t="str">
            <v>No collateral</v>
          </cell>
          <cell r="CO829" t="str">
            <v>No</v>
          </cell>
          <cell r="CP829" t="str">
            <v>NA</v>
          </cell>
          <cell r="CQ829" t="str">
            <v>NA</v>
          </cell>
          <cell r="CR829" t="str">
            <v>No</v>
          </cell>
          <cell r="CS829" t="str">
            <v/>
          </cell>
          <cell r="CT829" t="str">
            <v/>
          </cell>
          <cell r="CU829"/>
          <cell r="CV829" t="str">
            <v/>
          </cell>
          <cell r="CW829" t="str">
            <v/>
          </cell>
          <cell r="CX829" t="str">
            <v/>
          </cell>
          <cell r="CY829" t="str">
            <v>Yes</v>
          </cell>
          <cell r="CZ829" t="str">
            <v>ESG</v>
          </cell>
          <cell r="DA829" t="str">
            <v>Beta</v>
          </cell>
          <cell r="DB829" t="str">
            <v>No</v>
          </cell>
          <cell r="DC829" t="str">
            <v>Other funds (no equities or &lt;25% equities)</v>
          </cell>
          <cell r="DD829" t="str">
            <v>No</v>
          </cell>
          <cell r="DE829" t="str">
            <v>No</v>
          </cell>
          <cell r="DF829" t="str">
            <v>No</v>
          </cell>
          <cell r="DG829">
            <v>3</v>
          </cell>
          <cell r="DH829">
            <v>12</v>
          </cell>
          <cell r="DI829">
            <v>0</v>
          </cell>
          <cell r="DJ829">
            <v>15</v>
          </cell>
          <cell r="DK829">
            <v>15</v>
          </cell>
          <cell r="DL829">
            <v>3</v>
          </cell>
          <cell r="DM829">
            <v>0</v>
          </cell>
          <cell r="DN829">
            <v>12</v>
          </cell>
          <cell r="DO829" t="str">
            <v>Primary market: Authorised Participants and Institutionnal Investors
Secondary market: All</v>
          </cell>
          <cell r="DP829" t="str">
            <v>None</v>
          </cell>
          <cell r="DQ829" t="str">
            <v>BNP Paribas Securities Services Luxembourg</v>
          </cell>
          <cell r="DR829" t="str">
            <v>BNP Paribas Securities Services Luxembourg</v>
          </cell>
          <cell r="DS829" t="str">
            <v/>
          </cell>
          <cell r="DT829" t="str">
            <v>BNP Paribas Securities Services Luxembourg</v>
          </cell>
          <cell r="DU829" t="str">
            <v>31st of December</v>
          </cell>
          <cell r="DV829" t="str">
            <v>ESG</v>
          </cell>
          <cell r="DW829" t="str">
            <v>FIXED INCOME</v>
          </cell>
          <cell r="DX829" t="str">
            <v/>
          </cell>
          <cell r="DY829" t="str">
            <v/>
          </cell>
          <cell r="DZ829" t="str">
            <v>ART 8</v>
          </cell>
          <cell r="EA829" t="str">
            <v>CAT 2</v>
          </cell>
        </row>
        <row r="830">
          <cell r="H830" t="str">
            <v>LU2533810862</v>
          </cell>
          <cell r="I830" t="str">
            <v>UCITS ETF</v>
          </cell>
          <cell r="J830" t="str">
            <v>Capitalisation</v>
          </cell>
          <cell r="K830" t="str">
            <v>EUR</v>
          </cell>
          <cell r="L830" t="str">
            <v>EUR</v>
          </cell>
          <cell r="M830" t="str">
            <v>No</v>
          </cell>
          <cell r="N830"/>
          <cell r="O830" t="str">
            <v>Luxembourg</v>
          </cell>
          <cell r="P830" t="str">
            <v>CH</v>
          </cell>
          <cell r="Q830" t="str">
            <v>SIX Swiss Exchange</v>
          </cell>
          <cell r="R830" t="str">
            <v>XSWX</v>
          </cell>
          <cell r="S830">
            <v>44959</v>
          </cell>
          <cell r="T830">
            <v>45400</v>
          </cell>
          <cell r="U830" t="str">
            <v>No</v>
          </cell>
          <cell r="V830" t="str">
            <v>GBIEIG13</v>
          </cell>
          <cell r="W830" t="str">
            <v>Share not hedged</v>
          </cell>
          <cell r="X830" t="str">
            <v>GEU3C SE</v>
          </cell>
          <cell r="Y830" t="str">
            <v>IGEUC</v>
          </cell>
          <cell r="Z830" t="str">
            <v>NSCFR0IGEU33</v>
          </cell>
          <cell r="AA830" t="str">
            <v>GEU3C</v>
          </cell>
          <cell r="AB830" t="str">
            <v/>
          </cell>
          <cell r="AC830" t="str">
            <v>GEU3C.S</v>
          </cell>
          <cell r="AD830" t="str">
            <v>GEU3CINAV=IHSM</v>
          </cell>
          <cell r="AE830"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0" t="str">
            <v>please refer to another source</v>
          </cell>
          <cell r="AG830" t="str">
            <v/>
          </cell>
          <cell r="AH830" t="str">
            <v>Luxemburg SICAV</v>
          </cell>
          <cell r="AI830" t="str">
            <v>J.P. Morgan ESG EMU Government Bond IG 1-3 Year</v>
          </cell>
          <cell r="AJ830" t="str">
            <v>Total Return</v>
          </cell>
          <cell r="AK830" t="str">
            <v>EUR</v>
          </cell>
          <cell r="AL830"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0" t="str">
            <v/>
          </cell>
          <cell r="AN830" t="str">
            <v>JP Morgan</v>
          </cell>
          <cell r="AO830" t="str">
            <v>Eurozone</v>
          </cell>
          <cell r="AP830" t="str">
            <v>Eurozone</v>
          </cell>
          <cell r="AQ830" t="str">
            <v>AT, CH, DE, DK, ES, FI, FR, IT2, LU, NL, SE</v>
          </cell>
          <cell r="AR830" t="str">
            <v>AT, DE, DK, ES, FI, FR, IT2, LU, NL, SE</v>
          </cell>
          <cell r="AS830" t="str">
            <v>Full or optimised replication</v>
          </cell>
          <cell r="AT830" t="str">
            <v>Physical</v>
          </cell>
          <cell r="AU830" t="str">
            <v>Optimized</v>
          </cell>
          <cell r="AV830" t="str">
            <v>Bonds</v>
          </cell>
          <cell r="AW830" t="str">
            <v>No</v>
          </cell>
          <cell r="AX830" t="str">
            <v>Yes with UCITS V</v>
          </cell>
          <cell r="AY830" t="str">
            <v>BNP Paribas Arbitrage</v>
          </cell>
          <cell r="AZ830" t="str">
            <v/>
          </cell>
          <cell r="BA830" t="str">
            <v>No</v>
          </cell>
          <cell r="BB830"/>
          <cell r="BC830"/>
          <cell r="BD830"/>
          <cell r="BE830"/>
          <cell r="BF830" t="str">
            <v>Markit</v>
          </cell>
          <cell r="BG830" t="str">
            <v>Daily</v>
          </cell>
          <cell r="BH830"/>
          <cell r="BI830"/>
          <cell r="BJ830"/>
          <cell r="BK830" t="str">
            <v>Reinvested</v>
          </cell>
          <cell r="BL830"/>
          <cell r="BM830"/>
          <cell r="BN830"/>
          <cell r="BO830"/>
          <cell r="BP830"/>
          <cell r="BQ830"/>
          <cell r="BR830" t="str">
            <v/>
          </cell>
          <cell r="BS830" t="str">
            <v/>
          </cell>
          <cell r="BT830" t="str">
            <v>(D) 03:30 PM Paris time</v>
          </cell>
          <cell r="BU830" t="str">
            <v>NA</v>
          </cell>
          <cell r="BV830" t="str">
            <v>(D) 03:00 PM Paris time</v>
          </cell>
          <cell r="BW830" t="str">
            <v>D</v>
          </cell>
          <cell r="BX830" t="str">
            <v>D+1</v>
          </cell>
          <cell r="BY830" t="str">
            <v>D+3</v>
          </cell>
          <cell r="BZ830" t="str">
            <v>Please refer to PM</v>
          </cell>
          <cell r="CA830" t="str">
            <v>Please refer to PM</v>
          </cell>
          <cell r="CB830" t="str">
            <v/>
          </cell>
          <cell r="CC830" t="str">
            <v/>
          </cell>
          <cell r="CD830" t="str">
            <v>0.25% on the primary market</v>
          </cell>
          <cell r="CE830" t="str">
            <v>0.10% on the primary market</v>
          </cell>
          <cell r="CF830" t="str">
            <v/>
          </cell>
          <cell r="CG830" t="str">
            <v/>
          </cell>
          <cell r="CH830" t="str">
            <v/>
          </cell>
          <cell r="CI830" t="str">
            <v/>
          </cell>
          <cell r="CJ830" t="str">
            <v>NA</v>
          </cell>
          <cell r="CK830" t="str">
            <v>No collateral</v>
          </cell>
          <cell r="CL830" t="str">
            <v>No collateral</v>
          </cell>
          <cell r="CM830" t="str">
            <v>No collateral</v>
          </cell>
          <cell r="CN830" t="str">
            <v>No collateral</v>
          </cell>
          <cell r="CO830" t="str">
            <v>No</v>
          </cell>
          <cell r="CP830" t="str">
            <v>NA</v>
          </cell>
          <cell r="CQ830" t="str">
            <v>NA</v>
          </cell>
          <cell r="CR830" t="str">
            <v>No</v>
          </cell>
          <cell r="CS830" t="str">
            <v/>
          </cell>
          <cell r="CT830" t="str">
            <v/>
          </cell>
          <cell r="CU830"/>
          <cell r="CV830" t="str">
            <v/>
          </cell>
          <cell r="CW830" t="str">
            <v/>
          </cell>
          <cell r="CX830">
            <v>124941822</v>
          </cell>
          <cell r="CY830" t="str">
            <v>Yes</v>
          </cell>
          <cell r="CZ830" t="str">
            <v>ESG</v>
          </cell>
          <cell r="DA830" t="str">
            <v>Beta</v>
          </cell>
          <cell r="DB830" t="str">
            <v>No</v>
          </cell>
          <cell r="DC830" t="str">
            <v>Other funds (no equities or &lt;25% equities)</v>
          </cell>
          <cell r="DD830" t="str">
            <v>No</v>
          </cell>
          <cell r="DE830" t="str">
            <v>No</v>
          </cell>
          <cell r="DF830" t="str">
            <v>No</v>
          </cell>
          <cell r="DG830">
            <v>3</v>
          </cell>
          <cell r="DH830">
            <v>12</v>
          </cell>
          <cell r="DI830">
            <v>0</v>
          </cell>
          <cell r="DJ830">
            <v>15</v>
          </cell>
          <cell r="DK830">
            <v>15</v>
          </cell>
          <cell r="DL830">
            <v>3</v>
          </cell>
          <cell r="DM830">
            <v>0</v>
          </cell>
          <cell r="DN830">
            <v>12</v>
          </cell>
          <cell r="DO830" t="str">
            <v>Primary market: Authorised Participants and Institutionnal Investors
Secondary market: All</v>
          </cell>
          <cell r="DP830" t="str">
            <v>None</v>
          </cell>
          <cell r="DQ830" t="str">
            <v>BNP Paribas Securities Services Luxembourg</v>
          </cell>
          <cell r="DR830" t="str">
            <v>BNP Paribas Securities Services Luxembourg</v>
          </cell>
          <cell r="DS830" t="str">
            <v/>
          </cell>
          <cell r="DT830" t="str">
            <v>BNP Paribas Securities Services Luxembourg</v>
          </cell>
          <cell r="DU830" t="str">
            <v>31st of December</v>
          </cell>
          <cell r="DV830" t="str">
            <v>ESG</v>
          </cell>
          <cell r="DW830" t="str">
            <v>FIXED INCOME</v>
          </cell>
          <cell r="DX830" t="str">
            <v/>
          </cell>
          <cell r="DY830" t="str">
            <v/>
          </cell>
          <cell r="DZ830" t="str">
            <v>ART 8</v>
          </cell>
          <cell r="EA830" t="str">
            <v>CAT 2</v>
          </cell>
        </row>
        <row r="831">
          <cell r="H831" t="str">
            <v>LU2533810789</v>
          </cell>
          <cell r="I831" t="str">
            <v>UCITS ETF</v>
          </cell>
          <cell r="J831" t="str">
            <v>Distribution</v>
          </cell>
          <cell r="K831" t="str">
            <v>EUR</v>
          </cell>
          <cell r="L831" t="str">
            <v>EUR</v>
          </cell>
          <cell r="M831" t="str">
            <v>No</v>
          </cell>
          <cell r="N831"/>
          <cell r="O831" t="str">
            <v>Luxembourg</v>
          </cell>
          <cell r="P831" t="str">
            <v>FR</v>
          </cell>
          <cell r="Q831" t="str">
            <v>Euronext Paris</v>
          </cell>
          <cell r="R831" t="str">
            <v>XPAR</v>
          </cell>
          <cell r="S831">
            <v>44959</v>
          </cell>
          <cell r="T831">
            <v>44993</v>
          </cell>
          <cell r="U831" t="str">
            <v>Yes</v>
          </cell>
          <cell r="V831" t="str">
            <v>GBIEIG13</v>
          </cell>
          <cell r="W831" t="str">
            <v>Share not hedged</v>
          </cell>
          <cell r="X831" t="str">
            <v>GEU3D FP</v>
          </cell>
          <cell r="Y831" t="str">
            <v>IGEUD</v>
          </cell>
          <cell r="Z831" t="str">
            <v>NSCFR0INGEU7</v>
          </cell>
          <cell r="AA831" t="str">
            <v>GEU3D</v>
          </cell>
          <cell r="AB831" t="str">
            <v/>
          </cell>
          <cell r="AC831" t="str">
            <v>GEU3D.PA</v>
          </cell>
          <cell r="AD831" t="str">
            <v>GEU3DINAV=IHSM</v>
          </cell>
          <cell r="AE831"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1" t="str">
            <v>please refer to another source</v>
          </cell>
          <cell r="AG831" t="str">
            <v/>
          </cell>
          <cell r="AH831" t="str">
            <v>Luxemburg SICAV</v>
          </cell>
          <cell r="AI831" t="str">
            <v>J.P. Morgan ESG EMU Government Bond IG 1-3 Year</v>
          </cell>
          <cell r="AJ831" t="str">
            <v>Total Return</v>
          </cell>
          <cell r="AK831" t="str">
            <v>EUR</v>
          </cell>
          <cell r="AL831"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1" t="str">
            <v/>
          </cell>
          <cell r="AN831" t="str">
            <v>JP Morgan</v>
          </cell>
          <cell r="AO831" t="str">
            <v>Eurozone</v>
          </cell>
          <cell r="AP831" t="str">
            <v>Eurozone</v>
          </cell>
          <cell r="AQ831" t="str">
            <v>AT, CH, DE, DK, ES, FI, FR, IT2, LU, NL, SE</v>
          </cell>
          <cell r="AR831" t="str">
            <v>AT, CH, DE, DK, ES, FI, FR, IT2, LU, NL, SE</v>
          </cell>
          <cell r="AS831" t="str">
            <v>Full or optimised replication</v>
          </cell>
          <cell r="AT831" t="str">
            <v>Physical</v>
          </cell>
          <cell r="AU831" t="str">
            <v>Optimized</v>
          </cell>
          <cell r="AV831" t="str">
            <v>Bonds</v>
          </cell>
          <cell r="AW831" t="str">
            <v>No</v>
          </cell>
          <cell r="AX831" t="str">
            <v>Yes with UCITS V</v>
          </cell>
          <cell r="AY831" t="str">
            <v>BNP Paribas Arbitrage</v>
          </cell>
          <cell r="AZ831" t="str">
            <v/>
          </cell>
          <cell r="BA831" t="str">
            <v>No</v>
          </cell>
          <cell r="BB831"/>
          <cell r="BC831"/>
          <cell r="BD831"/>
          <cell r="BE831"/>
          <cell r="BF831" t="str">
            <v/>
          </cell>
          <cell r="BG831" t="str">
            <v>Daily</v>
          </cell>
          <cell r="BH831"/>
          <cell r="BI831"/>
          <cell r="BJ831"/>
          <cell r="BK831" t="str">
            <v>Annually</v>
          </cell>
          <cell r="BL831"/>
          <cell r="BM831"/>
          <cell r="BN831"/>
          <cell r="BO831"/>
          <cell r="BP831"/>
          <cell r="BQ831"/>
          <cell r="BR831" t="str">
            <v/>
          </cell>
          <cell r="BS831" t="str">
            <v/>
          </cell>
          <cell r="BT831" t="str">
            <v>(D) 03:30 PM Paris time</v>
          </cell>
          <cell r="BU831" t="str">
            <v>NA</v>
          </cell>
          <cell r="BV831" t="str">
            <v>(D) 03:00 PM Paris time</v>
          </cell>
          <cell r="BW831" t="str">
            <v>D</v>
          </cell>
          <cell r="BX831" t="str">
            <v>D+1</v>
          </cell>
          <cell r="BY831" t="str">
            <v>D+3</v>
          </cell>
          <cell r="BZ831" t="str">
            <v>Please refer to PM</v>
          </cell>
          <cell r="CA831" t="str">
            <v>Please refer to PM</v>
          </cell>
          <cell r="CB831" t="str">
            <v/>
          </cell>
          <cell r="CC831" t="str">
            <v/>
          </cell>
          <cell r="CD831" t="str">
            <v>0.25% on the primary market</v>
          </cell>
          <cell r="CE831" t="str">
            <v>0.10% on the primary market</v>
          </cell>
          <cell r="CF831" t="str">
            <v/>
          </cell>
          <cell r="CG831" t="str">
            <v/>
          </cell>
          <cell r="CH831" t="str">
            <v/>
          </cell>
          <cell r="CI831" t="str">
            <v/>
          </cell>
          <cell r="CJ831" t="str">
            <v>NA</v>
          </cell>
          <cell r="CK831" t="str">
            <v>No collateral</v>
          </cell>
          <cell r="CL831" t="str">
            <v>No collateral</v>
          </cell>
          <cell r="CM831" t="str">
            <v>No collateral</v>
          </cell>
          <cell r="CN831" t="str">
            <v>No collateral</v>
          </cell>
          <cell r="CO831" t="str">
            <v>No</v>
          </cell>
          <cell r="CP831" t="str">
            <v>NA</v>
          </cell>
          <cell r="CQ831" t="str">
            <v>NA</v>
          </cell>
          <cell r="CR831" t="str">
            <v>No</v>
          </cell>
          <cell r="CS831" t="str">
            <v/>
          </cell>
          <cell r="CT831" t="str">
            <v/>
          </cell>
          <cell r="CU831"/>
          <cell r="CV831" t="str">
            <v/>
          </cell>
          <cell r="CW831" t="str">
            <v/>
          </cell>
          <cell r="CX831" t="str">
            <v/>
          </cell>
          <cell r="CY831" t="str">
            <v>Yes</v>
          </cell>
          <cell r="CZ831" t="str">
            <v>ESG</v>
          </cell>
          <cell r="DA831" t="str">
            <v>Beta</v>
          </cell>
          <cell r="DB831" t="str">
            <v>No</v>
          </cell>
          <cell r="DC831" t="str">
            <v>Other funds (no equities or &lt;25% equities)</v>
          </cell>
          <cell r="DD831" t="str">
            <v>No</v>
          </cell>
          <cell r="DE831" t="str">
            <v>No</v>
          </cell>
          <cell r="DF831" t="str">
            <v>No</v>
          </cell>
          <cell r="DG831">
            <v>3</v>
          </cell>
          <cell r="DH831">
            <v>12</v>
          </cell>
          <cell r="DI831">
            <v>0</v>
          </cell>
          <cell r="DJ831">
            <v>15</v>
          </cell>
          <cell r="DK831">
            <v>15</v>
          </cell>
          <cell r="DL831">
            <v>3</v>
          </cell>
          <cell r="DM831">
            <v>0</v>
          </cell>
          <cell r="DN831">
            <v>12</v>
          </cell>
          <cell r="DO831" t="str">
            <v>Primary market: Authorised Participants and Institutionnal Investors
Secondary market: All</v>
          </cell>
          <cell r="DP831" t="str">
            <v>None</v>
          </cell>
          <cell r="DQ831" t="str">
            <v>BNP Paribas Securities Services Luxembourg</v>
          </cell>
          <cell r="DR831" t="str">
            <v>BNP Paribas Securities Services Luxembourg</v>
          </cell>
          <cell r="DS831" t="str">
            <v/>
          </cell>
          <cell r="DT831" t="str">
            <v>BNP Paribas Securities Services Luxembourg</v>
          </cell>
          <cell r="DU831" t="str">
            <v>31st of December</v>
          </cell>
          <cell r="DV831" t="str">
            <v>ESG</v>
          </cell>
          <cell r="DW831" t="str">
            <v>FIXED INCOME</v>
          </cell>
          <cell r="DX831" t="str">
            <v/>
          </cell>
          <cell r="DY831" t="str">
            <v/>
          </cell>
          <cell r="DZ831" t="str">
            <v>ART 8</v>
          </cell>
          <cell r="EA831" t="str">
            <v>CAT 2</v>
          </cell>
        </row>
        <row r="832">
          <cell r="H832" t="str">
            <v>LU2533810789</v>
          </cell>
          <cell r="I832" t="str">
            <v>UCITS ETF</v>
          </cell>
          <cell r="J832" t="str">
            <v>Distribution</v>
          </cell>
          <cell r="K832" t="str">
            <v>EUR</v>
          </cell>
          <cell r="L832" t="str">
            <v>EUR</v>
          </cell>
          <cell r="M832" t="str">
            <v>No</v>
          </cell>
          <cell r="N832"/>
          <cell r="O832" t="str">
            <v>Luxembourg</v>
          </cell>
          <cell r="P832" t="str">
            <v>DE</v>
          </cell>
          <cell r="Q832" t="str">
            <v>Xetra</v>
          </cell>
          <cell r="R832" t="str">
            <v>XETR</v>
          </cell>
          <cell r="S832">
            <v>44959</v>
          </cell>
          <cell r="T832">
            <v>44993</v>
          </cell>
          <cell r="U832" t="str">
            <v>No</v>
          </cell>
          <cell r="V832" t="str">
            <v>GBIEIG13</v>
          </cell>
          <cell r="W832" t="str">
            <v>Share not hedged</v>
          </cell>
          <cell r="X832" t="str">
            <v>BJLH GY</v>
          </cell>
          <cell r="Y832" t="str">
            <v>IGEUD</v>
          </cell>
          <cell r="Z832" t="str">
            <v>NSCFR0INGEU7</v>
          </cell>
          <cell r="AA832" t="str">
            <v>BJLH</v>
          </cell>
          <cell r="AB832" t="str">
            <v/>
          </cell>
          <cell r="AC832" t="str">
            <v>BJLH.DE</v>
          </cell>
          <cell r="AD832" t="str">
            <v>GEU3DINAV=IHSM</v>
          </cell>
          <cell r="AE832"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2" t="str">
            <v>please refer to another source</v>
          </cell>
          <cell r="AG832" t="str">
            <v/>
          </cell>
          <cell r="AH832" t="str">
            <v>Luxemburg SICAV</v>
          </cell>
          <cell r="AI832" t="str">
            <v>J.P. Morgan ESG EMU Government Bond IG 1-3 Year</v>
          </cell>
          <cell r="AJ832" t="str">
            <v>Total Return</v>
          </cell>
          <cell r="AK832" t="str">
            <v>EUR</v>
          </cell>
          <cell r="AL832"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2" t="str">
            <v/>
          </cell>
          <cell r="AN832" t="str">
            <v>JP Morgan</v>
          </cell>
          <cell r="AO832" t="str">
            <v>Eurozone</v>
          </cell>
          <cell r="AP832" t="str">
            <v>Eurozone</v>
          </cell>
          <cell r="AQ832" t="str">
            <v>AT, CH, DE, DK, ES, FI, FR, IT2, LU, NL, SE</v>
          </cell>
          <cell r="AR832" t="str">
            <v>AT, CH, DE, DK, ES, FI, FR, IT2, LU, NL, SE</v>
          </cell>
          <cell r="AS832" t="str">
            <v>Full or optimised replication</v>
          </cell>
          <cell r="AT832" t="str">
            <v>Physical</v>
          </cell>
          <cell r="AU832" t="str">
            <v>Optimized</v>
          </cell>
          <cell r="AV832" t="str">
            <v>Bonds</v>
          </cell>
          <cell r="AW832" t="str">
            <v>No</v>
          </cell>
          <cell r="AX832" t="str">
            <v>Yes with UCITS V</v>
          </cell>
          <cell r="AY832" t="str">
            <v>BNP Paribas Arbitrage</v>
          </cell>
          <cell r="AZ832" t="str">
            <v/>
          </cell>
          <cell r="BA832" t="str">
            <v>No</v>
          </cell>
          <cell r="BB832"/>
          <cell r="BC832"/>
          <cell r="BD832"/>
          <cell r="BE832"/>
          <cell r="BF832" t="str">
            <v/>
          </cell>
          <cell r="BG832" t="str">
            <v>Daily</v>
          </cell>
          <cell r="BH832"/>
          <cell r="BI832"/>
          <cell r="BJ832"/>
          <cell r="BK832" t="str">
            <v>Annually</v>
          </cell>
          <cell r="BL832"/>
          <cell r="BM832"/>
          <cell r="BN832"/>
          <cell r="BO832"/>
          <cell r="BP832"/>
          <cell r="BQ832"/>
          <cell r="BR832" t="str">
            <v/>
          </cell>
          <cell r="BS832" t="str">
            <v/>
          </cell>
          <cell r="BT832" t="str">
            <v>(D) 03:30 PM Paris time</v>
          </cell>
          <cell r="BU832" t="str">
            <v>NA</v>
          </cell>
          <cell r="BV832" t="str">
            <v>(D) 03:00 PM Paris time</v>
          </cell>
          <cell r="BW832" t="str">
            <v>D</v>
          </cell>
          <cell r="BX832" t="str">
            <v>D+1</v>
          </cell>
          <cell r="BY832" t="str">
            <v>D+3</v>
          </cell>
          <cell r="BZ832" t="str">
            <v>Please refer to PM</v>
          </cell>
          <cell r="CA832" t="str">
            <v>Please refer to PM</v>
          </cell>
          <cell r="CB832" t="str">
            <v/>
          </cell>
          <cell r="CC832" t="str">
            <v/>
          </cell>
          <cell r="CD832" t="str">
            <v>0.25% on the primary market</v>
          </cell>
          <cell r="CE832" t="str">
            <v>0.10% on the primary market</v>
          </cell>
          <cell r="CF832" t="str">
            <v/>
          </cell>
          <cell r="CG832" t="str">
            <v/>
          </cell>
          <cell r="CH832" t="str">
            <v/>
          </cell>
          <cell r="CI832" t="str">
            <v/>
          </cell>
          <cell r="CJ832" t="str">
            <v>NA</v>
          </cell>
          <cell r="CK832" t="str">
            <v>No collateral</v>
          </cell>
          <cell r="CL832" t="str">
            <v>No collateral</v>
          </cell>
          <cell r="CM832" t="str">
            <v>No collateral</v>
          </cell>
          <cell r="CN832" t="str">
            <v>No collateral</v>
          </cell>
          <cell r="CO832" t="str">
            <v>No</v>
          </cell>
          <cell r="CP832" t="str">
            <v>NA</v>
          </cell>
          <cell r="CQ832" t="str">
            <v>NA</v>
          </cell>
          <cell r="CR832" t="str">
            <v>No</v>
          </cell>
          <cell r="CS832" t="str">
            <v/>
          </cell>
          <cell r="CT832" t="str">
            <v/>
          </cell>
          <cell r="CU832"/>
          <cell r="CV832" t="str">
            <v>A3D6LB</v>
          </cell>
          <cell r="CW832" t="str">
            <v/>
          </cell>
          <cell r="CX832" t="str">
            <v/>
          </cell>
          <cell r="CY832" t="str">
            <v>Yes</v>
          </cell>
          <cell r="CZ832" t="str">
            <v>ESG</v>
          </cell>
          <cell r="DA832" t="str">
            <v>Beta</v>
          </cell>
          <cell r="DB832" t="str">
            <v>No</v>
          </cell>
          <cell r="DC832" t="str">
            <v>Other funds (no equities or &lt;25% equities)</v>
          </cell>
          <cell r="DD832" t="str">
            <v>No</v>
          </cell>
          <cell r="DE832" t="str">
            <v>No</v>
          </cell>
          <cell r="DF832" t="str">
            <v>No</v>
          </cell>
          <cell r="DG832">
            <v>3</v>
          </cell>
          <cell r="DH832">
            <v>12</v>
          </cell>
          <cell r="DI832">
            <v>0</v>
          </cell>
          <cell r="DJ832">
            <v>15</v>
          </cell>
          <cell r="DK832">
            <v>15</v>
          </cell>
          <cell r="DL832">
            <v>3</v>
          </cell>
          <cell r="DM832">
            <v>0</v>
          </cell>
          <cell r="DN832">
            <v>12</v>
          </cell>
          <cell r="DO832" t="str">
            <v>Primary market: Authorised Participants and Institutionnal Investors
Secondary market: All</v>
          </cell>
          <cell r="DP832" t="str">
            <v>None</v>
          </cell>
          <cell r="DQ832" t="str">
            <v>BNP Paribas Securities Services Luxembourg</v>
          </cell>
          <cell r="DR832" t="str">
            <v>BNP Paribas Securities Services Luxembourg</v>
          </cell>
          <cell r="DS832" t="str">
            <v/>
          </cell>
          <cell r="DT832" t="str">
            <v>BNP Paribas Securities Services Luxembourg</v>
          </cell>
          <cell r="DU832" t="str">
            <v>31st of December</v>
          </cell>
          <cell r="DV832" t="str">
            <v>ESG</v>
          </cell>
          <cell r="DW832" t="str">
            <v>FIXED INCOME</v>
          </cell>
          <cell r="DX832" t="str">
            <v/>
          </cell>
          <cell r="DY832" t="str">
            <v/>
          </cell>
          <cell r="DZ832" t="str">
            <v>ART 8</v>
          </cell>
          <cell r="EA832" t="str">
            <v>CAT 2</v>
          </cell>
        </row>
        <row r="833">
          <cell r="H833" t="str">
            <v>LU2533810789</v>
          </cell>
          <cell r="I833" t="str">
            <v>UCITS ETF</v>
          </cell>
          <cell r="J833" t="str">
            <v>Distribution</v>
          </cell>
          <cell r="K833" t="str">
            <v>EUR</v>
          </cell>
          <cell r="L833" t="str">
            <v>EUR</v>
          </cell>
          <cell r="M833" t="str">
            <v>No</v>
          </cell>
          <cell r="N833"/>
          <cell r="O833" t="str">
            <v>Luxembourg</v>
          </cell>
          <cell r="P833" t="str">
            <v>IT</v>
          </cell>
          <cell r="Q833" t="str">
            <v>Borsa Italiana</v>
          </cell>
          <cell r="R833" t="str">
            <v>XMIL</v>
          </cell>
          <cell r="S833">
            <v>44959</v>
          </cell>
          <cell r="T833">
            <v>44993</v>
          </cell>
          <cell r="U833" t="str">
            <v>No</v>
          </cell>
          <cell r="V833" t="str">
            <v>GBIEIG13</v>
          </cell>
          <cell r="W833" t="str">
            <v>Share not hedged</v>
          </cell>
          <cell r="X833" t="str">
            <v>GEU3D IM</v>
          </cell>
          <cell r="Y833" t="str">
            <v>IGEUD</v>
          </cell>
          <cell r="Z833" t="str">
            <v>NSCFR0INGEU7</v>
          </cell>
          <cell r="AA833" t="str">
            <v>GEU3D</v>
          </cell>
          <cell r="AB833" t="str">
            <v/>
          </cell>
          <cell r="AC833" t="str">
            <v>GEU3D.MI</v>
          </cell>
          <cell r="AD833" t="str">
            <v>GEU3DINAV=IHSM</v>
          </cell>
          <cell r="AE833"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3" t="str">
            <v>please refer to another source</v>
          </cell>
          <cell r="AG833" t="str">
            <v/>
          </cell>
          <cell r="AH833" t="str">
            <v>Luxemburg SICAV</v>
          </cell>
          <cell r="AI833" t="str">
            <v>J.P. Morgan ESG EMU Government Bond IG 1-3 Year</v>
          </cell>
          <cell r="AJ833" t="str">
            <v>Total Return</v>
          </cell>
          <cell r="AK833" t="str">
            <v>EUR</v>
          </cell>
          <cell r="AL833"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3" t="str">
            <v/>
          </cell>
          <cell r="AN833" t="str">
            <v>JP Morgan</v>
          </cell>
          <cell r="AO833" t="str">
            <v>Eurozone</v>
          </cell>
          <cell r="AP833" t="str">
            <v>Eurozone</v>
          </cell>
          <cell r="AQ833" t="str">
            <v>AT, CH, DE, DK, ES, FI, FR, IT2, LU, NL, SE</v>
          </cell>
          <cell r="AR833" t="str">
            <v>AT, CH, DE, DK, ES, FI, FR, IT2, LU, NL, SE</v>
          </cell>
          <cell r="AS833" t="str">
            <v>Full or optimised replication</v>
          </cell>
          <cell r="AT833" t="str">
            <v>Physical</v>
          </cell>
          <cell r="AU833" t="str">
            <v>Optimized</v>
          </cell>
          <cell r="AV833" t="str">
            <v>Bonds</v>
          </cell>
          <cell r="AW833" t="str">
            <v>No</v>
          </cell>
          <cell r="AX833" t="str">
            <v>Yes with UCITS V</v>
          </cell>
          <cell r="AY833" t="str">
            <v>BNP Paribas Arbitrage</v>
          </cell>
          <cell r="AZ833" t="str">
            <v/>
          </cell>
          <cell r="BA833" t="str">
            <v>No</v>
          </cell>
          <cell r="BB833"/>
          <cell r="BC833"/>
          <cell r="BD833"/>
          <cell r="BE833"/>
          <cell r="BF833" t="str">
            <v/>
          </cell>
          <cell r="BG833" t="str">
            <v>Daily</v>
          </cell>
          <cell r="BH833"/>
          <cell r="BI833"/>
          <cell r="BJ833"/>
          <cell r="BK833" t="str">
            <v>Annually</v>
          </cell>
          <cell r="BL833"/>
          <cell r="BM833"/>
          <cell r="BN833"/>
          <cell r="BO833"/>
          <cell r="BP833"/>
          <cell r="BQ833"/>
          <cell r="BR833" t="str">
            <v/>
          </cell>
          <cell r="BS833" t="str">
            <v/>
          </cell>
          <cell r="BT833" t="str">
            <v>(D) 03:30 PM Paris time</v>
          </cell>
          <cell r="BU833" t="str">
            <v>NA</v>
          </cell>
          <cell r="BV833" t="str">
            <v>(D) 03:00 PM Paris time</v>
          </cell>
          <cell r="BW833" t="str">
            <v>D</v>
          </cell>
          <cell r="BX833" t="str">
            <v>D+1</v>
          </cell>
          <cell r="BY833" t="str">
            <v>D+3</v>
          </cell>
          <cell r="BZ833" t="str">
            <v>Please refer to PM</v>
          </cell>
          <cell r="CA833" t="str">
            <v>Please refer to PM</v>
          </cell>
          <cell r="CB833" t="str">
            <v/>
          </cell>
          <cell r="CC833" t="str">
            <v/>
          </cell>
          <cell r="CD833" t="str">
            <v>0.25% on the primary market</v>
          </cell>
          <cell r="CE833" t="str">
            <v>0.10% on the primary market</v>
          </cell>
          <cell r="CF833" t="str">
            <v/>
          </cell>
          <cell r="CG833" t="str">
            <v/>
          </cell>
          <cell r="CH833" t="str">
            <v/>
          </cell>
          <cell r="CI833" t="str">
            <v/>
          </cell>
          <cell r="CJ833" t="str">
            <v>NA</v>
          </cell>
          <cell r="CK833" t="str">
            <v>No collateral</v>
          </cell>
          <cell r="CL833" t="str">
            <v>No collateral</v>
          </cell>
          <cell r="CM833" t="str">
            <v>No collateral</v>
          </cell>
          <cell r="CN833" t="str">
            <v>No collateral</v>
          </cell>
          <cell r="CO833" t="str">
            <v>No</v>
          </cell>
          <cell r="CP833" t="str">
            <v>NA</v>
          </cell>
          <cell r="CQ833" t="str">
            <v>NA</v>
          </cell>
          <cell r="CR833" t="str">
            <v>No</v>
          </cell>
          <cell r="CS833" t="str">
            <v/>
          </cell>
          <cell r="CT833" t="str">
            <v/>
          </cell>
          <cell r="CU833"/>
          <cell r="CV833" t="str">
            <v/>
          </cell>
          <cell r="CW833" t="str">
            <v/>
          </cell>
          <cell r="CX833" t="str">
            <v/>
          </cell>
          <cell r="CY833" t="str">
            <v>Yes</v>
          </cell>
          <cell r="CZ833" t="str">
            <v>ESG</v>
          </cell>
          <cell r="DA833" t="str">
            <v>Beta</v>
          </cell>
          <cell r="DB833" t="str">
            <v>No</v>
          </cell>
          <cell r="DC833" t="str">
            <v>Other funds (no equities or &lt;25% equities)</v>
          </cell>
          <cell r="DD833" t="str">
            <v>No</v>
          </cell>
          <cell r="DE833" t="str">
            <v>No</v>
          </cell>
          <cell r="DF833" t="str">
            <v>No</v>
          </cell>
          <cell r="DG833">
            <v>3</v>
          </cell>
          <cell r="DH833">
            <v>12</v>
          </cell>
          <cell r="DI833">
            <v>0</v>
          </cell>
          <cell r="DJ833">
            <v>15</v>
          </cell>
          <cell r="DK833">
            <v>15</v>
          </cell>
          <cell r="DL833">
            <v>3</v>
          </cell>
          <cell r="DM833">
            <v>0</v>
          </cell>
          <cell r="DN833">
            <v>12</v>
          </cell>
          <cell r="DO833" t="str">
            <v>Primary market: Authorised Participants and Institutionnal Investors
Secondary market: All</v>
          </cell>
          <cell r="DP833" t="str">
            <v>None</v>
          </cell>
          <cell r="DQ833" t="str">
            <v>BNP Paribas Securities Services Luxembourg</v>
          </cell>
          <cell r="DR833" t="str">
            <v>BNP Paribas Securities Services Luxembourg</v>
          </cell>
          <cell r="DS833" t="str">
            <v/>
          </cell>
          <cell r="DT833" t="str">
            <v>BNP Paribas Securities Services Luxembourg</v>
          </cell>
          <cell r="DU833" t="str">
            <v>31st of December</v>
          </cell>
          <cell r="DV833" t="str">
            <v>ESG</v>
          </cell>
          <cell r="DW833" t="str">
            <v>FIXED INCOME</v>
          </cell>
          <cell r="DX833" t="str">
            <v/>
          </cell>
          <cell r="DY833" t="str">
            <v/>
          </cell>
          <cell r="DZ833" t="str">
            <v>ART 8</v>
          </cell>
          <cell r="EA833" t="str">
            <v>CAT 2</v>
          </cell>
        </row>
        <row r="834">
          <cell r="H834" t="str">
            <v>LU2533810516</v>
          </cell>
          <cell r="I834" t="str">
            <v>Track Privilege</v>
          </cell>
          <cell r="J834" t="str">
            <v>Distribution</v>
          </cell>
          <cell r="K834" t="str">
            <v>EUR</v>
          </cell>
          <cell r="L834" t="str">
            <v>EUR</v>
          </cell>
          <cell r="M834" t="str">
            <v>No</v>
          </cell>
          <cell r="N834"/>
          <cell r="O834" t="str">
            <v>Luxembourg</v>
          </cell>
          <cell r="P834" t="str">
            <v/>
          </cell>
          <cell r="Q834" t="str">
            <v/>
          </cell>
          <cell r="R834" t="str">
            <v/>
          </cell>
          <cell r="S834"/>
          <cell r="T834"/>
          <cell r="U834" t="str">
            <v>NA</v>
          </cell>
          <cell r="V834" t="str">
            <v>GBIEIG13</v>
          </cell>
          <cell r="W834" t="str">
            <v/>
          </cell>
          <cell r="X834" t="str">
            <v/>
          </cell>
          <cell r="Y834" t="str">
            <v/>
          </cell>
          <cell r="Z834" t="str">
            <v/>
          </cell>
          <cell r="AA834" t="str">
            <v/>
          </cell>
          <cell r="AB834" t="str">
            <v/>
          </cell>
          <cell r="AC834" t="str">
            <v/>
          </cell>
          <cell r="AD834" t="str">
            <v/>
          </cell>
          <cell r="AE834"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4" t="str">
            <v>please refer to another source</v>
          </cell>
          <cell r="AG834" t="str">
            <v/>
          </cell>
          <cell r="AH834" t="str">
            <v>Luxemburg SICAV</v>
          </cell>
          <cell r="AI834" t="str">
            <v>J.P. Morgan ESG EMU Government Bond IG 1-3 Year</v>
          </cell>
          <cell r="AJ834" t="str">
            <v>Total Return</v>
          </cell>
          <cell r="AK834" t="str">
            <v>EUR</v>
          </cell>
          <cell r="AL834"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4" t="str">
            <v/>
          </cell>
          <cell r="AN834" t="str">
            <v>JP Morgan</v>
          </cell>
          <cell r="AO834" t="str">
            <v>Eurozone</v>
          </cell>
          <cell r="AP834" t="str">
            <v>Eurozone</v>
          </cell>
          <cell r="AQ834" t="str">
            <v>AT, DE, ES, FR, LU, IT**, NL, SE</v>
          </cell>
          <cell r="AR834" t="str">
            <v>AT, DE, ES, FR, LU, IT**, NL, SE</v>
          </cell>
          <cell r="AS834" t="str">
            <v>Full or optimised replication</v>
          </cell>
          <cell r="AT834" t="str">
            <v>Physical</v>
          </cell>
          <cell r="AU834" t="str">
            <v>Optimized</v>
          </cell>
          <cell r="AV834" t="str">
            <v>Bonds</v>
          </cell>
          <cell r="AW834" t="str">
            <v>No</v>
          </cell>
          <cell r="AX834" t="str">
            <v>Yes with UCITS V</v>
          </cell>
          <cell r="AY834" t="str">
            <v>BNP Paribas Arbitrage</v>
          </cell>
          <cell r="AZ834" t="str">
            <v/>
          </cell>
          <cell r="BA834" t="str">
            <v>Yes</v>
          </cell>
          <cell r="BB834"/>
          <cell r="BC834"/>
          <cell r="BD834"/>
          <cell r="BE834"/>
          <cell r="BF834" t="str">
            <v/>
          </cell>
          <cell r="BG834" t="str">
            <v>Daily</v>
          </cell>
          <cell r="BH834"/>
          <cell r="BI834"/>
          <cell r="BJ834"/>
          <cell r="BK834" t="str">
            <v>Annually</v>
          </cell>
          <cell r="BL834"/>
          <cell r="BM834"/>
          <cell r="BN834"/>
          <cell r="BO834"/>
          <cell r="BP834"/>
          <cell r="BQ834"/>
          <cell r="BR834" t="str">
            <v/>
          </cell>
          <cell r="BS834" t="str">
            <v/>
          </cell>
          <cell r="BT834" t="str">
            <v>(D) 03:00 PM Paris time</v>
          </cell>
          <cell r="BU834" t="str">
            <v>(D) 12:00 AM Paris time</v>
          </cell>
          <cell r="BV834" t="str">
            <v/>
          </cell>
          <cell r="BW834" t="str">
            <v>D</v>
          </cell>
          <cell r="BX834" t="str">
            <v>D+1</v>
          </cell>
          <cell r="BY834" t="str">
            <v>D+3</v>
          </cell>
          <cell r="BZ834" t="str">
            <v>Please refer to PM</v>
          </cell>
          <cell r="CA834" t="str">
            <v>Please refer to PM</v>
          </cell>
          <cell r="CB834" t="str">
            <v/>
          </cell>
          <cell r="CC834" t="str">
            <v/>
          </cell>
          <cell r="CD834" t="str">
            <v/>
          </cell>
          <cell r="CE834" t="str">
            <v/>
          </cell>
          <cell r="CF834" t="str">
            <v/>
          </cell>
          <cell r="CG834" t="str">
            <v/>
          </cell>
          <cell r="CH834" t="str">
            <v/>
          </cell>
          <cell r="CI834" t="str">
            <v/>
          </cell>
          <cell r="CJ834" t="str">
            <v>NA</v>
          </cell>
          <cell r="CK834" t="str">
            <v>No collateral</v>
          </cell>
          <cell r="CL834" t="str">
            <v>No collateral</v>
          </cell>
          <cell r="CM834" t="str">
            <v>No collateral</v>
          </cell>
          <cell r="CN834" t="str">
            <v>No collateral</v>
          </cell>
          <cell r="CO834" t="str">
            <v/>
          </cell>
          <cell r="CP834" t="str">
            <v/>
          </cell>
          <cell r="CQ834" t="str">
            <v/>
          </cell>
          <cell r="CR834" t="str">
            <v/>
          </cell>
          <cell r="CS834" t="str">
            <v/>
          </cell>
          <cell r="CT834" t="str">
            <v/>
          </cell>
          <cell r="CU834"/>
          <cell r="CV834" t="str">
            <v/>
          </cell>
          <cell r="CW834" t="str">
            <v/>
          </cell>
          <cell r="CX834" t="str">
            <v/>
          </cell>
          <cell r="CY834" t="str">
            <v>Yes</v>
          </cell>
          <cell r="CZ834" t="str">
            <v>ESG</v>
          </cell>
          <cell r="DA834" t="str">
            <v>Beta</v>
          </cell>
          <cell r="DB834" t="str">
            <v>No</v>
          </cell>
          <cell r="DC834" t="str">
            <v>Other funds (no equities or &lt;25% equities)</v>
          </cell>
          <cell r="DD834" t="str">
            <v>No</v>
          </cell>
          <cell r="DE834" t="str">
            <v>No</v>
          </cell>
          <cell r="DF834" t="str">
            <v>No</v>
          </cell>
          <cell r="DG834">
            <v>3</v>
          </cell>
          <cell r="DH834">
            <v>12</v>
          </cell>
          <cell r="DI834">
            <v>5</v>
          </cell>
          <cell r="DJ834">
            <v>20</v>
          </cell>
          <cell r="DK834">
            <v>20</v>
          </cell>
          <cell r="DL834">
            <v>3</v>
          </cell>
          <cell r="DM834">
            <v>5</v>
          </cell>
          <cell r="DN834">
            <v>12</v>
          </cell>
          <cell r="DO834" t="str">
            <v/>
          </cell>
          <cell r="DP834" t="str">
            <v/>
          </cell>
          <cell r="DQ834" t="str">
            <v>BNP Paribas Securities Services Luxembourg</v>
          </cell>
          <cell r="DR834" t="str">
            <v>BNP Paribas Securities Services Luxembourg</v>
          </cell>
          <cell r="DS834" t="str">
            <v/>
          </cell>
          <cell r="DT834" t="str">
            <v>BNP Paribas Securities Services Luxembourg</v>
          </cell>
          <cell r="DU834" t="str">
            <v>31st of December</v>
          </cell>
          <cell r="DV834" t="str">
            <v>ESG</v>
          </cell>
          <cell r="DW834" t="str">
            <v>FIXED INCOME</v>
          </cell>
          <cell r="DX834" t="str">
            <v/>
          </cell>
          <cell r="DY834" t="str">
            <v/>
          </cell>
          <cell r="DZ834" t="str">
            <v>ART 8</v>
          </cell>
          <cell r="EA834" t="str">
            <v>CAT 2</v>
          </cell>
        </row>
        <row r="835">
          <cell r="H835" t="str">
            <v>LU2533810359</v>
          </cell>
          <cell r="I835" t="str">
            <v>Track X</v>
          </cell>
          <cell r="J835" t="str">
            <v>Capitalisation</v>
          </cell>
          <cell r="K835" t="str">
            <v>EUR</v>
          </cell>
          <cell r="L835" t="str">
            <v>EUR</v>
          </cell>
          <cell r="M835" t="str">
            <v>No</v>
          </cell>
          <cell r="N835"/>
          <cell r="O835" t="str">
            <v>Luxembourg</v>
          </cell>
          <cell r="P835" t="str">
            <v/>
          </cell>
          <cell r="Q835" t="str">
            <v/>
          </cell>
          <cell r="R835" t="str">
            <v/>
          </cell>
          <cell r="S835"/>
          <cell r="T835"/>
          <cell r="U835" t="str">
            <v>NA</v>
          </cell>
          <cell r="V835" t="str">
            <v>GBIEIG13</v>
          </cell>
          <cell r="W835" t="str">
            <v/>
          </cell>
          <cell r="X835" t="str">
            <v/>
          </cell>
          <cell r="Y835" t="str">
            <v/>
          </cell>
          <cell r="Z835" t="str">
            <v/>
          </cell>
          <cell r="AA835" t="str">
            <v/>
          </cell>
          <cell r="AB835" t="str">
            <v/>
          </cell>
          <cell r="AC835" t="str">
            <v/>
          </cell>
          <cell r="AD835" t="str">
            <v/>
          </cell>
          <cell r="AE835"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5" t="str">
            <v>please refer to another source</v>
          </cell>
          <cell r="AG835" t="str">
            <v/>
          </cell>
          <cell r="AH835" t="str">
            <v>Luxemburg SICAV</v>
          </cell>
          <cell r="AI835" t="str">
            <v>J.P. Morgan ESG EMU Government Bond IG 1-3 Year</v>
          </cell>
          <cell r="AJ835" t="str">
            <v>Total Return</v>
          </cell>
          <cell r="AK835" t="str">
            <v>EUR</v>
          </cell>
          <cell r="AL835"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5" t="str">
            <v/>
          </cell>
          <cell r="AN835" t="str">
            <v>JP Morgan</v>
          </cell>
          <cell r="AO835" t="str">
            <v>Eurozone</v>
          </cell>
          <cell r="AP835" t="str">
            <v>Eurozone</v>
          </cell>
          <cell r="AQ835" t="str">
            <v>LU</v>
          </cell>
          <cell r="AR835" t="str">
            <v>LU</v>
          </cell>
          <cell r="AS835" t="str">
            <v>Full or optimised replication</v>
          </cell>
          <cell r="AT835" t="str">
            <v>Physical</v>
          </cell>
          <cell r="AU835" t="str">
            <v>Optimized</v>
          </cell>
          <cell r="AV835" t="str">
            <v>Bonds</v>
          </cell>
          <cell r="AW835" t="str">
            <v>No</v>
          </cell>
          <cell r="AX835" t="str">
            <v>Yes with UCITS V</v>
          </cell>
          <cell r="AY835" t="str">
            <v>BNP Paribas Arbitrage</v>
          </cell>
          <cell r="AZ835" t="str">
            <v/>
          </cell>
          <cell r="BA835" t="str">
            <v>Yes</v>
          </cell>
          <cell r="BB835"/>
          <cell r="BC835"/>
          <cell r="BD835"/>
          <cell r="BE835"/>
          <cell r="BF835" t="str">
            <v/>
          </cell>
          <cell r="BG835" t="str">
            <v>Daily</v>
          </cell>
          <cell r="BH835"/>
          <cell r="BI835"/>
          <cell r="BJ835"/>
          <cell r="BK835" t="str">
            <v>Reinvested</v>
          </cell>
          <cell r="BL835"/>
          <cell r="BM835"/>
          <cell r="BN835"/>
          <cell r="BO835"/>
          <cell r="BP835"/>
          <cell r="BQ835"/>
          <cell r="BR835" t="str">
            <v/>
          </cell>
          <cell r="BS835" t="str">
            <v/>
          </cell>
          <cell r="BT835" t="str">
            <v>(D) 03:00 PM Paris time</v>
          </cell>
          <cell r="BU835" t="str">
            <v>(D) 12:00 AM Paris time</v>
          </cell>
          <cell r="BV835" t="str">
            <v/>
          </cell>
          <cell r="BW835" t="str">
            <v>D</v>
          </cell>
          <cell r="BX835" t="str">
            <v>D+1</v>
          </cell>
          <cell r="BY835" t="str">
            <v>D+3</v>
          </cell>
          <cell r="BZ835" t="str">
            <v>Please refer to PM</v>
          </cell>
          <cell r="CA835" t="str">
            <v>Please refer to PM</v>
          </cell>
          <cell r="CB835" t="str">
            <v/>
          </cell>
          <cell r="CC835" t="str">
            <v/>
          </cell>
          <cell r="CD835" t="str">
            <v/>
          </cell>
          <cell r="CE835" t="str">
            <v/>
          </cell>
          <cell r="CF835" t="str">
            <v/>
          </cell>
          <cell r="CG835" t="str">
            <v/>
          </cell>
          <cell r="CH835" t="str">
            <v/>
          </cell>
          <cell r="CI835" t="str">
            <v/>
          </cell>
          <cell r="CJ835" t="str">
            <v>NA</v>
          </cell>
          <cell r="CK835" t="str">
            <v>No collateral</v>
          </cell>
          <cell r="CL835" t="str">
            <v>No collateral</v>
          </cell>
          <cell r="CM835" t="str">
            <v>No collateral</v>
          </cell>
          <cell r="CN835" t="str">
            <v>No collateral</v>
          </cell>
          <cell r="CO835" t="str">
            <v/>
          </cell>
          <cell r="CP835" t="str">
            <v/>
          </cell>
          <cell r="CQ835" t="str">
            <v/>
          </cell>
          <cell r="CR835" t="str">
            <v/>
          </cell>
          <cell r="CS835" t="str">
            <v/>
          </cell>
          <cell r="CT835" t="str">
            <v/>
          </cell>
          <cell r="CU835"/>
          <cell r="CV835" t="str">
            <v/>
          </cell>
          <cell r="CW835" t="str">
            <v/>
          </cell>
          <cell r="CX835" t="str">
            <v/>
          </cell>
          <cell r="CY835" t="str">
            <v>Yes</v>
          </cell>
          <cell r="CZ835" t="str">
            <v>ESG</v>
          </cell>
          <cell r="DA835" t="str">
            <v>Beta</v>
          </cell>
          <cell r="DB835" t="str">
            <v>No</v>
          </cell>
          <cell r="DC835" t="str">
            <v>Other funds (no equities or &lt;25% equities)</v>
          </cell>
          <cell r="DD835" t="str">
            <v>No</v>
          </cell>
          <cell r="DE835" t="str">
            <v>No</v>
          </cell>
          <cell r="DF835" t="str">
            <v>No</v>
          </cell>
          <cell r="DG835">
            <v>0</v>
          </cell>
          <cell r="DH835">
            <v>12</v>
          </cell>
          <cell r="DI835">
            <v>1</v>
          </cell>
          <cell r="DJ835">
            <v>13</v>
          </cell>
          <cell r="DK835">
            <v>13</v>
          </cell>
          <cell r="DL835">
            <v>0</v>
          </cell>
          <cell r="DM835">
            <v>1</v>
          </cell>
          <cell r="DN835">
            <v>12</v>
          </cell>
          <cell r="DO835" t="str">
            <v/>
          </cell>
          <cell r="DP835" t="str">
            <v/>
          </cell>
          <cell r="DQ835" t="str">
            <v>BNP Paribas Securities Services Luxembourg</v>
          </cell>
          <cell r="DR835" t="str">
            <v>BNP Paribas Securities Services Luxembourg</v>
          </cell>
          <cell r="DS835" t="str">
            <v/>
          </cell>
          <cell r="DT835" t="str">
            <v>BNP Paribas Securities Services Luxembourg</v>
          </cell>
          <cell r="DU835" t="str">
            <v>31st of December</v>
          </cell>
          <cell r="DV835" t="str">
            <v>ESG</v>
          </cell>
          <cell r="DW835" t="str">
            <v>FIXED INCOME</v>
          </cell>
          <cell r="DX835" t="str">
            <v/>
          </cell>
          <cell r="DY835" t="str">
            <v/>
          </cell>
          <cell r="DZ835" t="str">
            <v>ART 8</v>
          </cell>
          <cell r="EA835" t="str">
            <v>CAT 2</v>
          </cell>
        </row>
        <row r="836">
          <cell r="H836" t="str">
            <v>LU2546619888</v>
          </cell>
          <cell r="I836" t="str">
            <v>Track I</v>
          </cell>
          <cell r="J836" t="str">
            <v>Distribution</v>
          </cell>
          <cell r="K836" t="str">
            <v>EUR</v>
          </cell>
          <cell r="L836" t="str">
            <v>EUR</v>
          </cell>
          <cell r="M836" t="str">
            <v>No</v>
          </cell>
          <cell r="N836"/>
          <cell r="O836" t="str">
            <v>Luxembourg</v>
          </cell>
          <cell r="P836" t="str">
            <v/>
          </cell>
          <cell r="Q836" t="str">
            <v/>
          </cell>
          <cell r="R836" t="str">
            <v/>
          </cell>
          <cell r="S836"/>
          <cell r="T836"/>
          <cell r="U836" t="str">
            <v>NA</v>
          </cell>
          <cell r="V836" t="str">
            <v>GBIEIG13</v>
          </cell>
          <cell r="W836" t="str">
            <v/>
          </cell>
          <cell r="X836" t="str">
            <v/>
          </cell>
          <cell r="Y836" t="str">
            <v/>
          </cell>
          <cell r="Z836" t="str">
            <v/>
          </cell>
          <cell r="AA836" t="str">
            <v/>
          </cell>
          <cell r="AB836" t="str">
            <v/>
          </cell>
          <cell r="AC836" t="str">
            <v/>
          </cell>
          <cell r="AD836" t="str">
            <v/>
          </cell>
          <cell r="AE836"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6" t="str">
            <v>please refer to another source</v>
          </cell>
          <cell r="AG836" t="str">
            <v/>
          </cell>
          <cell r="AH836" t="str">
            <v>Luxemburg SICAV</v>
          </cell>
          <cell r="AI836" t="str">
            <v>J.P. Morgan ESG EMU Government Bond IG 1-3 Year</v>
          </cell>
          <cell r="AJ836" t="str">
            <v>Total Return</v>
          </cell>
          <cell r="AK836" t="str">
            <v>EUR</v>
          </cell>
          <cell r="AL836"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6" t="str">
            <v/>
          </cell>
          <cell r="AN836" t="str">
            <v>JP Morgan</v>
          </cell>
          <cell r="AO836" t="str">
            <v>Eurozone</v>
          </cell>
          <cell r="AP836" t="str">
            <v>Eurozone</v>
          </cell>
          <cell r="AQ836" t="str">
            <v>CH, AT, DE, ES, FR, LU, IT**, NL, SE</v>
          </cell>
          <cell r="AR836" t="str">
            <v>CH, AT, DE, ES, FR, LU, IT**, NL, SE</v>
          </cell>
          <cell r="AS836" t="str">
            <v>Physical Replication</v>
          </cell>
          <cell r="AT836" t="str">
            <v>Physical</v>
          </cell>
          <cell r="AU836" t="str">
            <v>Optimized</v>
          </cell>
          <cell r="AV836" t="str">
            <v>Bonds</v>
          </cell>
          <cell r="AW836" t="str">
            <v>No</v>
          </cell>
          <cell r="AX836" t="str">
            <v>Yes with UCITS V</v>
          </cell>
          <cell r="AY836" t="str">
            <v>BNP Paribas Arbitrage</v>
          </cell>
          <cell r="AZ836" t="str">
            <v/>
          </cell>
          <cell r="BA836" t="str">
            <v>Yes</v>
          </cell>
          <cell r="BB836"/>
          <cell r="BC836"/>
          <cell r="BD836"/>
          <cell r="BE836"/>
          <cell r="BF836" t="str">
            <v/>
          </cell>
          <cell r="BG836" t="str">
            <v>Daily</v>
          </cell>
          <cell r="BH836"/>
          <cell r="BI836"/>
          <cell r="BJ836"/>
          <cell r="BK836" t="str">
            <v>Annually</v>
          </cell>
          <cell r="BL836"/>
          <cell r="BM836"/>
          <cell r="BN836"/>
          <cell r="BO836"/>
          <cell r="BP836"/>
          <cell r="BQ836"/>
          <cell r="BR836" t="str">
            <v/>
          </cell>
          <cell r="BS836" t="str">
            <v/>
          </cell>
          <cell r="BT836" t="str">
            <v>(D) 03:00 PM Paris time</v>
          </cell>
          <cell r="BU836" t="str">
            <v>(D) 12:00 AM Paris time</v>
          </cell>
          <cell r="BV836" t="str">
            <v/>
          </cell>
          <cell r="BW836" t="str">
            <v>D</v>
          </cell>
          <cell r="BX836" t="str">
            <v>D+1</v>
          </cell>
          <cell r="BY836" t="str">
            <v>D+3</v>
          </cell>
          <cell r="BZ836" t="str">
            <v>Please refer to PM</v>
          </cell>
          <cell r="CA836" t="str">
            <v>Please refer to PM</v>
          </cell>
          <cell r="CB836" t="str">
            <v/>
          </cell>
          <cell r="CC836" t="str">
            <v/>
          </cell>
          <cell r="CD836" t="str">
            <v/>
          </cell>
          <cell r="CE836" t="str">
            <v/>
          </cell>
          <cell r="CF836" t="str">
            <v/>
          </cell>
          <cell r="CG836" t="str">
            <v/>
          </cell>
          <cell r="CH836" t="str">
            <v/>
          </cell>
          <cell r="CI836" t="str">
            <v/>
          </cell>
          <cell r="CJ836" t="str">
            <v>NA</v>
          </cell>
          <cell r="CK836" t="str">
            <v>No collateral</v>
          </cell>
          <cell r="CL836" t="str">
            <v>No collateral</v>
          </cell>
          <cell r="CM836" t="str">
            <v>No collateral</v>
          </cell>
          <cell r="CN836" t="str">
            <v>No collateral</v>
          </cell>
          <cell r="CO836" t="str">
            <v/>
          </cell>
          <cell r="CP836" t="str">
            <v/>
          </cell>
          <cell r="CQ836" t="str">
            <v/>
          </cell>
          <cell r="CR836" t="str">
            <v/>
          </cell>
          <cell r="CS836" t="str">
            <v/>
          </cell>
          <cell r="CT836" t="str">
            <v/>
          </cell>
          <cell r="CU836"/>
          <cell r="CV836" t="str">
            <v/>
          </cell>
          <cell r="CW836" t="str">
            <v/>
          </cell>
          <cell r="CX836" t="str">
            <v/>
          </cell>
          <cell r="CY836" t="str">
            <v>Yes</v>
          </cell>
          <cell r="CZ836" t="str">
            <v>ESG</v>
          </cell>
          <cell r="DA836" t="str">
            <v>Beta</v>
          </cell>
          <cell r="DB836" t="str">
            <v>No</v>
          </cell>
          <cell r="DC836" t="str">
            <v>Other funds (no equities or &lt;25% equities)</v>
          </cell>
          <cell r="DD836" t="str">
            <v>No</v>
          </cell>
          <cell r="DE836" t="str">
            <v>No</v>
          </cell>
          <cell r="DF836" t="str">
            <v>No</v>
          </cell>
          <cell r="DG836">
            <v>3</v>
          </cell>
          <cell r="DH836">
            <v>12</v>
          </cell>
          <cell r="DI836">
            <v>1</v>
          </cell>
          <cell r="DJ836">
            <v>16</v>
          </cell>
          <cell r="DK836">
            <v>16</v>
          </cell>
          <cell r="DL836">
            <v>3</v>
          </cell>
          <cell r="DM836">
            <v>1</v>
          </cell>
          <cell r="DN836">
            <v>12</v>
          </cell>
          <cell r="DO836" t="str">
            <v/>
          </cell>
          <cell r="DP836" t="str">
            <v/>
          </cell>
          <cell r="DQ836" t="str">
            <v>BNP Paribas Securities Services Luxembourg</v>
          </cell>
          <cell r="DR836" t="str">
            <v>BNP Paribas Securities Services Luxembourg</v>
          </cell>
          <cell r="DS836" t="str">
            <v/>
          </cell>
          <cell r="DT836" t="str">
            <v>BNP Paribas Securities Services Luxembourg</v>
          </cell>
          <cell r="DU836" t="str">
            <v>31st of December</v>
          </cell>
          <cell r="DV836" t="str">
            <v>ESG</v>
          </cell>
          <cell r="DW836" t="str">
            <v>FIXED INCOME</v>
          </cell>
          <cell r="DX836" t="str">
            <v/>
          </cell>
          <cell r="DY836" t="str">
            <v/>
          </cell>
          <cell r="DZ836" t="str">
            <v>ART 8</v>
          </cell>
          <cell r="EA836" t="str">
            <v>CAT 2</v>
          </cell>
        </row>
        <row r="837">
          <cell r="H837" t="str">
            <v>LU2533810433</v>
          </cell>
          <cell r="I837" t="str">
            <v>Track I</v>
          </cell>
          <cell r="J837" t="str">
            <v>Capitalisation</v>
          </cell>
          <cell r="K837" t="str">
            <v>EUR</v>
          </cell>
          <cell r="L837" t="str">
            <v>EUR</v>
          </cell>
          <cell r="M837" t="str">
            <v>No</v>
          </cell>
          <cell r="N837"/>
          <cell r="O837" t="str">
            <v>Luxembourg</v>
          </cell>
          <cell r="P837" t="str">
            <v>NA</v>
          </cell>
          <cell r="Q837" t="str">
            <v>Not listed</v>
          </cell>
          <cell r="R837" t="str">
            <v>NA</v>
          </cell>
          <cell r="S837">
            <v>45950</v>
          </cell>
          <cell r="T837" t="str">
            <v>Not listed</v>
          </cell>
          <cell r="U837" t="str">
            <v>NA</v>
          </cell>
          <cell r="V837" t="str">
            <v>GBIEIG13</v>
          </cell>
          <cell r="W837" t="str">
            <v>Share not hedged</v>
          </cell>
          <cell r="X837" t="str">
            <v/>
          </cell>
          <cell r="Y837" t="str">
            <v/>
          </cell>
          <cell r="Z837" t="str">
            <v/>
          </cell>
          <cell r="AA837" t="str">
            <v/>
          </cell>
          <cell r="AB837" t="str">
            <v/>
          </cell>
          <cell r="AC837" t="str">
            <v/>
          </cell>
          <cell r="AD837" t="str">
            <v/>
          </cell>
          <cell r="AE837"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7" t="str">
            <v>please refer to another source</v>
          </cell>
          <cell r="AG837" t="str">
            <v/>
          </cell>
          <cell r="AH837" t="str">
            <v>Luxemburg SICAV</v>
          </cell>
          <cell r="AI837" t="str">
            <v>J.P. Morgan ESG EMU Government Bond IG 1-3 Year</v>
          </cell>
          <cell r="AJ837" t="str">
            <v>Total Return</v>
          </cell>
          <cell r="AK837" t="str">
            <v>EUR</v>
          </cell>
          <cell r="AL837"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7" t="str">
            <v/>
          </cell>
          <cell r="AN837" t="str">
            <v>JP Morgan</v>
          </cell>
          <cell r="AO837" t="str">
            <v>Eurozone</v>
          </cell>
          <cell r="AP837" t="str">
            <v>Eurozone</v>
          </cell>
          <cell r="AQ837" t="str">
            <v>LU, AT, DE, FR (+Euroclear), IT**, NL, ES, SE, DK, FI, UK, CH</v>
          </cell>
          <cell r="AR837"/>
          <cell r="AS837" t="str">
            <v>Physical Replication</v>
          </cell>
          <cell r="AT837" t="str">
            <v>Physical</v>
          </cell>
          <cell r="AU837" t="str">
            <v>Optimized</v>
          </cell>
          <cell r="AV837" t="str">
            <v>Bonds</v>
          </cell>
          <cell r="AW837" t="str">
            <v>No</v>
          </cell>
          <cell r="AX837" t="str">
            <v>Yes with UCITS V</v>
          </cell>
          <cell r="AY837" t="str">
            <v>BNP Paribas Arbitrage</v>
          </cell>
          <cell r="AZ837" t="str">
            <v/>
          </cell>
          <cell r="BA837" t="str">
            <v>Yes</v>
          </cell>
          <cell r="BB837"/>
          <cell r="BC837"/>
          <cell r="BD837"/>
          <cell r="BE837"/>
          <cell r="BF837" t="str">
            <v/>
          </cell>
          <cell r="BG837" t="str">
            <v>Daily</v>
          </cell>
          <cell r="BH837"/>
          <cell r="BI837"/>
          <cell r="BJ837"/>
          <cell r="BK837" t="str">
            <v>Reinvested</v>
          </cell>
          <cell r="BL837"/>
          <cell r="BM837"/>
          <cell r="BN837"/>
          <cell r="BO837"/>
          <cell r="BP837"/>
          <cell r="BQ837"/>
          <cell r="BR837" t="str">
            <v/>
          </cell>
          <cell r="BS837" t="str">
            <v/>
          </cell>
          <cell r="BT837" t="str">
            <v>(D) 03:00 PM Paris time</v>
          </cell>
          <cell r="BU837" t="str">
            <v>(D) 12:00 AM Paris time</v>
          </cell>
          <cell r="BV837" t="str">
            <v/>
          </cell>
          <cell r="BW837" t="str">
            <v>D</v>
          </cell>
          <cell r="BX837" t="str">
            <v>D+1</v>
          </cell>
          <cell r="BY837" t="str">
            <v>D+3</v>
          </cell>
          <cell r="BZ837" t="str">
            <v>Please refer to PM</v>
          </cell>
          <cell r="CA837" t="str">
            <v>Please refer to PM</v>
          </cell>
          <cell r="CB837" t="str">
            <v/>
          </cell>
          <cell r="CC837" t="str">
            <v/>
          </cell>
          <cell r="CD837" t="str">
            <v/>
          </cell>
          <cell r="CE837" t="str">
            <v/>
          </cell>
          <cell r="CF837" t="str">
            <v/>
          </cell>
          <cell r="CG837" t="str">
            <v/>
          </cell>
          <cell r="CH837" t="str">
            <v/>
          </cell>
          <cell r="CI837" t="str">
            <v/>
          </cell>
          <cell r="CJ837" t="str">
            <v>NA</v>
          </cell>
          <cell r="CK837" t="str">
            <v>No collateral</v>
          </cell>
          <cell r="CL837" t="str">
            <v>No collateral</v>
          </cell>
          <cell r="CM837" t="str">
            <v>No collateral</v>
          </cell>
          <cell r="CN837" t="str">
            <v>No collateral</v>
          </cell>
          <cell r="CO837" t="str">
            <v/>
          </cell>
          <cell r="CP837" t="str">
            <v/>
          </cell>
          <cell r="CQ837" t="str">
            <v/>
          </cell>
          <cell r="CR837" t="str">
            <v/>
          </cell>
          <cell r="CS837" t="str">
            <v/>
          </cell>
          <cell r="CT837" t="str">
            <v/>
          </cell>
          <cell r="CU837"/>
          <cell r="CV837" t="str">
            <v/>
          </cell>
          <cell r="CW837" t="str">
            <v/>
          </cell>
          <cell r="CX837" t="str">
            <v/>
          </cell>
          <cell r="CY837" t="str">
            <v>Yes</v>
          </cell>
          <cell r="CZ837" t="str">
            <v>ESG</v>
          </cell>
          <cell r="DA837" t="str">
            <v>Beta</v>
          </cell>
          <cell r="DB837" t="str">
            <v>No</v>
          </cell>
          <cell r="DC837" t="str">
            <v>Other funds (no equities or &lt;25% equities)</v>
          </cell>
          <cell r="DD837" t="str">
            <v>No</v>
          </cell>
          <cell r="DE837" t="str">
            <v>No</v>
          </cell>
          <cell r="DF837" t="str">
            <v>No</v>
          </cell>
          <cell r="DG837">
            <v>3</v>
          </cell>
          <cell r="DH837">
            <v>12</v>
          </cell>
          <cell r="DI837">
            <v>1</v>
          </cell>
          <cell r="DJ837">
            <v>16</v>
          </cell>
          <cell r="DK837">
            <v>16</v>
          </cell>
          <cell r="DL837">
            <v>3</v>
          </cell>
          <cell r="DM837">
            <v>1</v>
          </cell>
          <cell r="DN837">
            <v>12</v>
          </cell>
          <cell r="DO837" t="str">
            <v/>
          </cell>
          <cell r="DP837" t="str">
            <v/>
          </cell>
          <cell r="DQ837" t="str">
            <v>BNP Paribas Securities Services Luxembourg</v>
          </cell>
          <cell r="DR837" t="str">
            <v>BNP Paribas Securities Services Luxembourg</v>
          </cell>
          <cell r="DS837" t="str">
            <v/>
          </cell>
          <cell r="DT837" t="str">
            <v>BNP Paribas Securities Services Luxembourg</v>
          </cell>
          <cell r="DU837" t="str">
            <v>31st of December</v>
          </cell>
          <cell r="DV837" t="str">
            <v>ESG</v>
          </cell>
          <cell r="DW837" t="str">
            <v>FIXED INCOME</v>
          </cell>
          <cell r="DX837" t="str">
            <v/>
          </cell>
          <cell r="DY837" t="str">
            <v/>
          </cell>
          <cell r="DZ837" t="str">
            <v>ART 8</v>
          </cell>
          <cell r="EA837" t="str">
            <v>CAT 2</v>
          </cell>
        </row>
        <row r="838">
          <cell r="H838" t="str">
            <v>LU2533810607</v>
          </cell>
          <cell r="I838" t="str">
            <v>Track Privilege</v>
          </cell>
          <cell r="J838" t="str">
            <v>Capitalisation</v>
          </cell>
          <cell r="K838" t="str">
            <v>EUR</v>
          </cell>
          <cell r="L838" t="str">
            <v>EUR</v>
          </cell>
          <cell r="M838" t="str">
            <v>No</v>
          </cell>
          <cell r="N838"/>
          <cell r="O838" t="str">
            <v>Luxembourg</v>
          </cell>
          <cell r="P838" t="str">
            <v>NA</v>
          </cell>
          <cell r="Q838" t="str">
            <v>Not listed</v>
          </cell>
          <cell r="R838" t="str">
            <v>NA</v>
          </cell>
          <cell r="S838">
            <v>45950</v>
          </cell>
          <cell r="T838" t="str">
            <v>Not listed</v>
          </cell>
          <cell r="U838" t="str">
            <v>NA</v>
          </cell>
          <cell r="V838" t="str">
            <v>GBIEIG13</v>
          </cell>
          <cell r="W838" t="str">
            <v>Share not hedged</v>
          </cell>
          <cell r="X838" t="str">
            <v/>
          </cell>
          <cell r="Y838" t="str">
            <v/>
          </cell>
          <cell r="Z838" t="str">
            <v/>
          </cell>
          <cell r="AA838" t="str">
            <v/>
          </cell>
          <cell r="AB838" t="str">
            <v/>
          </cell>
          <cell r="AC838" t="str">
            <v/>
          </cell>
          <cell r="AD838" t="str">
            <v/>
          </cell>
          <cell r="AE838"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8" t="str">
            <v>please refer to another source</v>
          </cell>
          <cell r="AG838" t="str">
            <v/>
          </cell>
          <cell r="AH838" t="str">
            <v>Luxemburg SICAV</v>
          </cell>
          <cell r="AI838" t="str">
            <v>J.P. Morgan ESG EMU Government Bond IG 1-3 Year</v>
          </cell>
          <cell r="AJ838" t="str">
            <v>Total Return</v>
          </cell>
          <cell r="AK838" t="str">
            <v>EUR</v>
          </cell>
          <cell r="AL838"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8" t="str">
            <v/>
          </cell>
          <cell r="AN838" t="str">
            <v>JP Morgan</v>
          </cell>
          <cell r="AO838" t="str">
            <v>Eurozone</v>
          </cell>
          <cell r="AP838" t="str">
            <v>Eurozone</v>
          </cell>
          <cell r="AQ838" t="str">
            <v>LU, AT, DE, FR (+Euroclear), IT**, NL, ES, SE, DK, FI, UK, CH</v>
          </cell>
          <cell r="AR838"/>
          <cell r="AS838" t="str">
            <v>Physical Replication</v>
          </cell>
          <cell r="AT838" t="str">
            <v>Physical</v>
          </cell>
          <cell r="AU838" t="str">
            <v>Optimized</v>
          </cell>
          <cell r="AV838" t="str">
            <v>Bonds</v>
          </cell>
          <cell r="AW838" t="str">
            <v>No</v>
          </cell>
          <cell r="AX838" t="str">
            <v>Yes with UCITS V</v>
          </cell>
          <cell r="AY838" t="str">
            <v>BNP Paribas Arbitrage</v>
          </cell>
          <cell r="AZ838" t="str">
            <v/>
          </cell>
          <cell r="BA838" t="str">
            <v>Yes</v>
          </cell>
          <cell r="BB838"/>
          <cell r="BC838"/>
          <cell r="BD838"/>
          <cell r="BE838"/>
          <cell r="BF838" t="str">
            <v/>
          </cell>
          <cell r="BG838" t="str">
            <v>Daily</v>
          </cell>
          <cell r="BH838"/>
          <cell r="BI838"/>
          <cell r="BJ838"/>
          <cell r="BK838" t="str">
            <v>Reinvested</v>
          </cell>
          <cell r="BL838"/>
          <cell r="BM838"/>
          <cell r="BN838"/>
          <cell r="BO838"/>
          <cell r="BP838"/>
          <cell r="BQ838"/>
          <cell r="BR838" t="str">
            <v/>
          </cell>
          <cell r="BS838" t="str">
            <v/>
          </cell>
          <cell r="BT838" t="str">
            <v>(D) 03:00 PM Paris time</v>
          </cell>
          <cell r="BU838" t="str">
            <v>(D) 12:00 AM Paris time</v>
          </cell>
          <cell r="BV838" t="str">
            <v/>
          </cell>
          <cell r="BW838" t="str">
            <v>D</v>
          </cell>
          <cell r="BX838" t="str">
            <v>D+1</v>
          </cell>
          <cell r="BY838" t="str">
            <v>D+3</v>
          </cell>
          <cell r="BZ838" t="str">
            <v>Please refer to PM</v>
          </cell>
          <cell r="CA838" t="str">
            <v>Please refer to PM</v>
          </cell>
          <cell r="CB838" t="str">
            <v/>
          </cell>
          <cell r="CC838" t="str">
            <v/>
          </cell>
          <cell r="CD838" t="str">
            <v/>
          </cell>
          <cell r="CE838" t="str">
            <v/>
          </cell>
          <cell r="CF838" t="str">
            <v/>
          </cell>
          <cell r="CG838" t="str">
            <v/>
          </cell>
          <cell r="CH838" t="str">
            <v/>
          </cell>
          <cell r="CI838" t="str">
            <v/>
          </cell>
          <cell r="CJ838" t="str">
            <v>NA</v>
          </cell>
          <cell r="CK838" t="str">
            <v>No collateral</v>
          </cell>
          <cell r="CL838" t="str">
            <v>No collateral</v>
          </cell>
          <cell r="CM838" t="str">
            <v>No collateral</v>
          </cell>
          <cell r="CN838" t="str">
            <v>No collateral</v>
          </cell>
          <cell r="CO838" t="str">
            <v/>
          </cell>
          <cell r="CP838" t="str">
            <v/>
          </cell>
          <cell r="CQ838" t="str">
            <v/>
          </cell>
          <cell r="CR838" t="str">
            <v/>
          </cell>
          <cell r="CS838" t="str">
            <v/>
          </cell>
          <cell r="CT838" t="str">
            <v/>
          </cell>
          <cell r="CU838"/>
          <cell r="CV838" t="str">
            <v/>
          </cell>
          <cell r="CW838" t="str">
            <v/>
          </cell>
          <cell r="CX838" t="str">
            <v/>
          </cell>
          <cell r="CY838" t="str">
            <v>Yes</v>
          </cell>
          <cell r="CZ838" t="str">
            <v>ESG</v>
          </cell>
          <cell r="DA838" t="str">
            <v>Beta</v>
          </cell>
          <cell r="DB838" t="str">
            <v>No</v>
          </cell>
          <cell r="DC838" t="str">
            <v>Other funds (no equities or &lt;25% equities)</v>
          </cell>
          <cell r="DD838" t="str">
            <v>No</v>
          </cell>
          <cell r="DE838" t="str">
            <v>No</v>
          </cell>
          <cell r="DF838" t="str">
            <v>No</v>
          </cell>
          <cell r="DG838">
            <v>3</v>
          </cell>
          <cell r="DH838">
            <v>12</v>
          </cell>
          <cell r="DI838">
            <v>5</v>
          </cell>
          <cell r="DJ838">
            <v>20</v>
          </cell>
          <cell r="DK838">
            <v>20</v>
          </cell>
          <cell r="DL838">
            <v>3</v>
          </cell>
          <cell r="DM838">
            <v>5</v>
          </cell>
          <cell r="DN838">
            <v>12</v>
          </cell>
          <cell r="DO838" t="str">
            <v/>
          </cell>
          <cell r="DP838" t="str">
            <v/>
          </cell>
          <cell r="DQ838" t="str">
            <v>BNP Paribas Securities Services Luxembourg</v>
          </cell>
          <cell r="DR838" t="str">
            <v>BNP Paribas Securities Services Luxembourg</v>
          </cell>
          <cell r="DS838" t="str">
            <v/>
          </cell>
          <cell r="DT838" t="str">
            <v>BNP Paribas Securities Services Luxembourg</v>
          </cell>
          <cell r="DU838" t="str">
            <v>31st of December</v>
          </cell>
          <cell r="DV838" t="str">
            <v>ESG</v>
          </cell>
          <cell r="DW838" t="str">
            <v>FIXED INCOME</v>
          </cell>
          <cell r="DX838" t="str">
            <v/>
          </cell>
          <cell r="DY838" t="str">
            <v/>
          </cell>
          <cell r="DZ838" t="str">
            <v>ART 8</v>
          </cell>
          <cell r="EA838" t="str">
            <v>CAT 2</v>
          </cell>
        </row>
        <row r="839">
          <cell r="H839" t="str">
            <v>LU2533813379</v>
          </cell>
          <cell r="I839" t="str">
            <v>Track X</v>
          </cell>
          <cell r="J839" t="str">
            <v>Distribution</v>
          </cell>
          <cell r="K839" t="str">
            <v>EUR</v>
          </cell>
          <cell r="L839" t="str">
            <v>EUR</v>
          </cell>
          <cell r="M839" t="str">
            <v>No</v>
          </cell>
          <cell r="N839"/>
          <cell r="O839" t="str">
            <v>Luxembourg</v>
          </cell>
          <cell r="P839" t="str">
            <v/>
          </cell>
          <cell r="Q839" t="str">
            <v/>
          </cell>
          <cell r="R839" t="str">
            <v/>
          </cell>
          <cell r="S839" t="str">
            <v>Not yet launched</v>
          </cell>
          <cell r="T839"/>
          <cell r="U839" t="str">
            <v>NA</v>
          </cell>
          <cell r="V839" t="str">
            <v>GBIEIG13</v>
          </cell>
          <cell r="W839" t="str">
            <v/>
          </cell>
          <cell r="X839" t="str">
            <v/>
          </cell>
          <cell r="Y839" t="str">
            <v/>
          </cell>
          <cell r="Z839" t="str">
            <v/>
          </cell>
          <cell r="AA839" t="str">
            <v/>
          </cell>
          <cell r="AB839" t="str">
            <v/>
          </cell>
          <cell r="AC839" t="str">
            <v/>
          </cell>
          <cell r="AD839" t="str">
            <v/>
          </cell>
          <cell r="AE839"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9" t="str">
            <v>please refer to another source</v>
          </cell>
          <cell r="AG839" t="str">
            <v/>
          </cell>
          <cell r="AH839" t="str">
            <v>Luxemburg SICAV</v>
          </cell>
          <cell r="AI839" t="str">
            <v>J.P. Morgan ESG EMU Government Bond IG 1-3 Year</v>
          </cell>
          <cell r="AJ839" t="str">
            <v>Total Return</v>
          </cell>
          <cell r="AK839" t="str">
            <v>EUR</v>
          </cell>
          <cell r="AL839"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9" t="str">
            <v/>
          </cell>
          <cell r="AN839" t="str">
            <v>JP Morgan</v>
          </cell>
          <cell r="AO839" t="str">
            <v>Eurozone</v>
          </cell>
          <cell r="AP839" t="str">
            <v>Eurozone</v>
          </cell>
          <cell r="AQ839" t="str">
            <v>LU</v>
          </cell>
          <cell r="AR839" t="str">
            <v>LU</v>
          </cell>
          <cell r="AS839" t="str">
            <v>Physical Replication</v>
          </cell>
          <cell r="AT839" t="str">
            <v>Physical</v>
          </cell>
          <cell r="AU839" t="str">
            <v>Optimized</v>
          </cell>
          <cell r="AV839" t="str">
            <v>Bonds</v>
          </cell>
          <cell r="AW839" t="str">
            <v>No</v>
          </cell>
          <cell r="AX839" t="str">
            <v>Yes with UCITS V</v>
          </cell>
          <cell r="AY839" t="str">
            <v>BNP Paribas Arbitrage</v>
          </cell>
          <cell r="AZ839" t="str">
            <v/>
          </cell>
          <cell r="BA839" t="str">
            <v>Yes</v>
          </cell>
          <cell r="BB839"/>
          <cell r="BC839"/>
          <cell r="BD839"/>
          <cell r="BE839"/>
          <cell r="BF839" t="str">
            <v/>
          </cell>
          <cell r="BG839" t="str">
            <v>Daily</v>
          </cell>
          <cell r="BH839"/>
          <cell r="BI839"/>
          <cell r="BJ839"/>
          <cell r="BK839" t="str">
            <v>Annually</v>
          </cell>
          <cell r="BL839"/>
          <cell r="BM839"/>
          <cell r="BN839"/>
          <cell r="BO839"/>
          <cell r="BP839"/>
          <cell r="BQ839"/>
          <cell r="BR839" t="str">
            <v/>
          </cell>
          <cell r="BS839" t="str">
            <v/>
          </cell>
          <cell r="BT839" t="str">
            <v>(D) 03:00 PM Paris time</v>
          </cell>
          <cell r="BU839" t="str">
            <v>(D) 12:00 AM Paris time</v>
          </cell>
          <cell r="BV839" t="str">
            <v/>
          </cell>
          <cell r="BW839" t="str">
            <v>D</v>
          </cell>
          <cell r="BX839" t="str">
            <v>D+1</v>
          </cell>
          <cell r="BY839" t="str">
            <v>D+3</v>
          </cell>
          <cell r="BZ839" t="str">
            <v>Please refer to PM</v>
          </cell>
          <cell r="CA839" t="str">
            <v>Please refer to PM</v>
          </cell>
          <cell r="CB839" t="str">
            <v/>
          </cell>
          <cell r="CC839" t="str">
            <v/>
          </cell>
          <cell r="CD839" t="str">
            <v/>
          </cell>
          <cell r="CE839" t="str">
            <v/>
          </cell>
          <cell r="CF839" t="str">
            <v/>
          </cell>
          <cell r="CG839" t="str">
            <v/>
          </cell>
          <cell r="CH839" t="str">
            <v/>
          </cell>
          <cell r="CI839" t="str">
            <v/>
          </cell>
          <cell r="CJ839" t="str">
            <v>NA</v>
          </cell>
          <cell r="CK839" t="str">
            <v>No collateral</v>
          </cell>
          <cell r="CL839" t="str">
            <v>No collateral</v>
          </cell>
          <cell r="CM839" t="str">
            <v>No collateral</v>
          </cell>
          <cell r="CN839" t="str">
            <v>No collateral</v>
          </cell>
          <cell r="CO839" t="str">
            <v/>
          </cell>
          <cell r="CP839" t="str">
            <v/>
          </cell>
          <cell r="CQ839" t="str">
            <v/>
          </cell>
          <cell r="CR839" t="str">
            <v/>
          </cell>
          <cell r="CS839" t="str">
            <v/>
          </cell>
          <cell r="CT839" t="str">
            <v/>
          </cell>
          <cell r="CU839"/>
          <cell r="CV839" t="str">
            <v/>
          </cell>
          <cell r="CW839" t="str">
            <v/>
          </cell>
          <cell r="CX839" t="str">
            <v/>
          </cell>
          <cell r="CY839" t="str">
            <v>Yes</v>
          </cell>
          <cell r="CZ839" t="str">
            <v>ESG</v>
          </cell>
          <cell r="DA839" t="str">
            <v>Beta</v>
          </cell>
          <cell r="DB839" t="str">
            <v>No</v>
          </cell>
          <cell r="DC839" t="str">
            <v>Other funds (no equities or &lt;25% equities)</v>
          </cell>
          <cell r="DD839" t="str">
            <v>No</v>
          </cell>
          <cell r="DE839" t="str">
            <v>No</v>
          </cell>
          <cell r="DF839" t="str">
            <v>No</v>
          </cell>
          <cell r="DG839">
            <v>0</v>
          </cell>
          <cell r="DH839">
            <v>12</v>
          </cell>
          <cell r="DI839">
            <v>1</v>
          </cell>
          <cell r="DJ839">
            <v>13</v>
          </cell>
          <cell r="DK839">
            <v>13</v>
          </cell>
          <cell r="DL839">
            <v>0</v>
          </cell>
          <cell r="DM839">
            <v>1</v>
          </cell>
          <cell r="DN839">
            <v>12</v>
          </cell>
          <cell r="DO839" t="str">
            <v/>
          </cell>
          <cell r="DP839" t="str">
            <v/>
          </cell>
          <cell r="DQ839" t="str">
            <v>BNP Paribas Securities Services Luxembourg</v>
          </cell>
          <cell r="DR839" t="str">
            <v>BNP Paribas Securities Services Luxembourg</v>
          </cell>
          <cell r="DS839" t="str">
            <v/>
          </cell>
          <cell r="DT839" t="str">
            <v>BNP Paribas Securities Services Luxembourg</v>
          </cell>
          <cell r="DU839" t="str">
            <v>31st of December</v>
          </cell>
          <cell r="DV839" t="str">
            <v>ESG</v>
          </cell>
          <cell r="DW839" t="str">
            <v>FIXED INCOME</v>
          </cell>
          <cell r="DX839" t="str">
            <v/>
          </cell>
          <cell r="DY839" t="str">
            <v/>
          </cell>
          <cell r="DZ839" t="str">
            <v>ART 8</v>
          </cell>
          <cell r="EA839" t="str">
            <v>CAT 2</v>
          </cell>
        </row>
        <row r="840">
          <cell r="H840" t="str">
            <v>LU1291104906</v>
          </cell>
          <cell r="I840" t="str">
            <v>Track Privilege H EUR</v>
          </cell>
          <cell r="J840" t="str">
            <v>Capitalisation</v>
          </cell>
          <cell r="K840" t="str">
            <v>EUR</v>
          </cell>
          <cell r="L840" t="str">
            <v>EUR</v>
          </cell>
          <cell r="M840" t="str">
            <v>Yes</v>
          </cell>
          <cell r="N840"/>
          <cell r="O840" t="str">
            <v>Luxembourg</v>
          </cell>
          <cell r="P840" t="str">
            <v>LU</v>
          </cell>
          <cell r="Q840" t="str">
            <v>Luxembourg Euro MTF (at NAV)</v>
          </cell>
          <cell r="R840" t="str">
            <v>XLUX</v>
          </cell>
          <cell r="S840">
            <v>42426</v>
          </cell>
          <cell r="T840">
            <v>44826</v>
          </cell>
          <cell r="U840" t="str">
            <v>Yes</v>
          </cell>
          <cell r="V840" t="str">
            <v>Until25/11/2024including:MXNAEFMT
From26/11/2024:MXUEFMNE</v>
          </cell>
          <cell r="W840" t="str">
            <v>Share not hedged</v>
          </cell>
          <cell r="X840" t="str">
            <v>BNMTIHC LX</v>
          </cell>
          <cell r="Y840" t="str">
            <v>NA</v>
          </cell>
          <cell r="Z840" t="str">
            <v>NA</v>
          </cell>
          <cell r="AA840" t="str">
            <v>BNMTIHC</v>
          </cell>
          <cell r="AB840" t="str">
            <v>.MINA0FMT2NEU</v>
          </cell>
          <cell r="AC840" t="str">
            <v>LU1291104906.LUF</v>
          </cell>
          <cell r="AD840" t="str">
            <v>NA</v>
          </cell>
          <cell r="AE840"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840" t="str">
            <v>please refer to another source</v>
          </cell>
          <cell r="AG840" t="str">
            <v>please refer to another source</v>
          </cell>
          <cell r="AH840" t="str">
            <v>Luxemburg SICAV</v>
          </cell>
          <cell r="AI840" t="str">
            <v>MSCI USA Select Filtered Min TE (NTR) index</v>
          </cell>
          <cell r="AJ840" t="str">
            <v>Net Total Return</v>
          </cell>
          <cell r="AK840" t="str">
            <v>EUR</v>
          </cell>
          <cell r="AL840"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840" t="str">
            <v>please refer to another source</v>
          </cell>
          <cell r="AN840" t="str">
            <v>MSCI</v>
          </cell>
          <cell r="AO840" t="str">
            <v>North America</v>
          </cell>
          <cell r="AP840" t="str">
            <v>North America</v>
          </cell>
          <cell r="AQ840" t="str">
            <v>CH, FR, LU, SG**</v>
          </cell>
          <cell r="AR840" t="str">
            <v>CH, FR, LU, SG**</v>
          </cell>
          <cell r="AS840" t="str">
            <v>Full or optimised replication</v>
          </cell>
          <cell r="AT840" t="str">
            <v>Physical</v>
          </cell>
          <cell r="AU840" t="str">
            <v>Full</v>
          </cell>
          <cell r="AV840" t="str">
            <v>Equities</v>
          </cell>
          <cell r="AW840" t="str">
            <v>No</v>
          </cell>
          <cell r="AX840" t="str">
            <v>Yes with UCITS V</v>
          </cell>
          <cell r="AY840" t="str">
            <v>NA</v>
          </cell>
          <cell r="AZ840" t="str">
            <v>NA</v>
          </cell>
          <cell r="BA840" t="str">
            <v>Yes</v>
          </cell>
          <cell r="BB840"/>
          <cell r="BC840"/>
          <cell r="BD840"/>
          <cell r="BE840"/>
          <cell r="BF840" t="str">
            <v>NA</v>
          </cell>
          <cell r="BG840" t="str">
            <v>Daily</v>
          </cell>
          <cell r="BH840"/>
          <cell r="BI840"/>
          <cell r="BJ840"/>
          <cell r="BK840" t="str">
            <v>Reinvested</v>
          </cell>
          <cell r="BL840"/>
          <cell r="BM840"/>
          <cell r="BN840"/>
          <cell r="BO840"/>
          <cell r="BP840"/>
          <cell r="BQ840"/>
          <cell r="BR840" t="str">
            <v>None</v>
          </cell>
          <cell r="BS840" t="str">
            <v>-</v>
          </cell>
          <cell r="BT840" t="str">
            <v>03:00 PM Paris time</v>
          </cell>
          <cell r="BU840" t="str">
            <v>12:00 AM Paris time</v>
          </cell>
          <cell r="BV840" t="str">
            <v>NA</v>
          </cell>
          <cell r="BW840" t="str">
            <v>D</v>
          </cell>
          <cell r="BX840" t="str">
            <v>D+1</v>
          </cell>
          <cell r="BY840" t="str">
            <v>D+3</v>
          </cell>
          <cell r="BZ840" t="str">
            <v>Please refer to PM</v>
          </cell>
          <cell r="CA840" t="str">
            <v>Please refer to PM</v>
          </cell>
          <cell r="CB840">
            <v>0</v>
          </cell>
          <cell r="CC840">
            <v>0</v>
          </cell>
          <cell r="CD840" t="str">
            <v>0,0005</v>
          </cell>
          <cell r="CE840" t="str">
            <v>0,0005</v>
          </cell>
          <cell r="CF840" t="str">
            <v>Yes</v>
          </cell>
          <cell r="CG840" t="str">
            <v>Daily</v>
          </cell>
          <cell r="CH840" t="str">
            <v>100000</v>
          </cell>
          <cell r="CI840" t="str">
            <v>No securities lending</v>
          </cell>
          <cell r="CJ840" t="str">
            <v>NA</v>
          </cell>
          <cell r="CK840" t="str">
            <v>No collateral</v>
          </cell>
          <cell r="CL840" t="str">
            <v>No collateral</v>
          </cell>
          <cell r="CM840" t="str">
            <v>No collateral</v>
          </cell>
          <cell r="CN840" t="str">
            <v>No collateral</v>
          </cell>
          <cell r="CO840" t="str">
            <v>No</v>
          </cell>
          <cell r="CP840" t="str">
            <v>NA</v>
          </cell>
          <cell r="CQ840" t="str">
            <v>NA</v>
          </cell>
          <cell r="CR840" t="str">
            <v>No</v>
          </cell>
          <cell r="CS840" t="str">
            <v>Jean-Claude LEVEQUE</v>
          </cell>
          <cell r="CT840" t="str">
            <v/>
          </cell>
          <cell r="CU840"/>
          <cell r="CV840" t="str">
            <v/>
          </cell>
          <cell r="CW840" t="str">
            <v>LP68357431</v>
          </cell>
          <cell r="CX840" t="str">
            <v>NA</v>
          </cell>
          <cell r="CY840" t="str">
            <v>Yes</v>
          </cell>
          <cell r="CZ840" t="str">
            <v>ESG</v>
          </cell>
          <cell r="DA840" t="str">
            <v>Beta</v>
          </cell>
          <cell r="DB840" t="str">
            <v>No</v>
          </cell>
          <cell r="DC840" t="str">
            <v>Equity fund (&gt;51% equities)</v>
          </cell>
          <cell r="DD840" t="str">
            <v>No</v>
          </cell>
          <cell r="DE840" t="str">
            <v>No</v>
          </cell>
          <cell r="DF840" t="str">
            <v>No</v>
          </cell>
          <cell r="DG840">
            <v>3</v>
          </cell>
          <cell r="DH840">
            <v>12</v>
          </cell>
          <cell r="DI840">
            <v>0</v>
          </cell>
          <cell r="DJ840">
            <v>15</v>
          </cell>
          <cell r="DK840">
            <v>15</v>
          </cell>
          <cell r="DL840">
            <v>3</v>
          </cell>
          <cell r="DM840">
            <v>5</v>
          </cell>
          <cell r="DN840">
            <v>12</v>
          </cell>
          <cell r="DO840" t="str">
            <v>All, Distributors, 
Managers</v>
          </cell>
          <cell r="DP840" t="str">
            <v xml:space="preserve">Distributors : None
Managers: none (refer to Book II by sub-fund for min holding amount applicable)
Others : EUR 100 000 per sub-fund
</v>
          </cell>
          <cell r="DQ840" t="str">
            <v>BNP Paribas Securities Services Luxembourg</v>
          </cell>
          <cell r="DR840" t="str">
            <v>BNP Paribas Securities Services Luxembourg</v>
          </cell>
          <cell r="DS840" t="str">
            <v>in-house lawyers</v>
          </cell>
          <cell r="DT840" t="str">
            <v>BNP Paribas Securities Services Luxembourg</v>
          </cell>
          <cell r="DU840" t="str">
            <v>31st of December</v>
          </cell>
          <cell r="DV840" t="str">
            <v>ESG</v>
          </cell>
          <cell r="DW840" t="str">
            <v>EQUITY</v>
          </cell>
          <cell r="DX840"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840" t="str">
            <v/>
          </cell>
          <cell r="DZ840" t="str">
            <v>ART 8</v>
          </cell>
          <cell r="EA840" t="str">
            <v>CAT 1</v>
          </cell>
        </row>
        <row r="841">
          <cell r="H841" t="str">
            <v>LU2533810276</v>
          </cell>
          <cell r="I841" t="str">
            <v>UCITS ETF</v>
          </cell>
          <cell r="J841" t="str">
            <v>Capitalisation</v>
          </cell>
          <cell r="K841" t="str">
            <v>USD</v>
          </cell>
          <cell r="L841" t="str">
            <v>EUR</v>
          </cell>
          <cell r="M841" t="str">
            <v>No</v>
          </cell>
          <cell r="N841"/>
          <cell r="O841" t="str">
            <v>Luxembourg</v>
          </cell>
          <cell r="P841" t="str">
            <v>FR</v>
          </cell>
          <cell r="Q841" t="str">
            <v>Euronext Paris</v>
          </cell>
          <cell r="R841" t="str">
            <v>XPAR</v>
          </cell>
          <cell r="S841">
            <v>44944</v>
          </cell>
          <cell r="T841">
            <v>44977</v>
          </cell>
          <cell r="U841" t="str">
            <v>Yes</v>
          </cell>
          <cell r="V841" t="str">
            <v>GALPHCEN</v>
          </cell>
          <cell r="W841" t="str">
            <v>Share not hedged</v>
          </cell>
          <cell r="X841" t="str">
            <v>REUSD FP</v>
          </cell>
          <cell r="Y841" t="str">
            <v>IREU2</v>
          </cell>
          <cell r="Z841" t="str">
            <v>NSCFR0IREU22</v>
          </cell>
          <cell r="AA841" t="str">
            <v>REUSD</v>
          </cell>
          <cell r="AB841" t="str">
            <v/>
          </cell>
          <cell r="AC841" t="str">
            <v>REUSD.PA</v>
          </cell>
          <cell r="AD841" t="str">
            <v>REUSDINAV=IHSM</v>
          </cell>
          <cell r="AE841"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841" t="str">
            <v>please refer to another source</v>
          </cell>
          <cell r="AG841" t="str">
            <v/>
          </cell>
          <cell r="AH841" t="str">
            <v>Luxemburg SICAV</v>
          </cell>
          <cell r="AI841" t="str">
            <v>ECPI Circular Economy Leaders Equity (NR) Index</v>
          </cell>
          <cell r="AJ841" t="str">
            <v>Net Return</v>
          </cell>
          <cell r="AK841" t="str">
            <v>EUR</v>
          </cell>
          <cell r="AL841"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841" t="str">
            <v/>
          </cell>
          <cell r="AN841" t="str">
            <v>ECPI</v>
          </cell>
          <cell r="AO841" t="str">
            <v>Global</v>
          </cell>
          <cell r="AP841" t="str">
            <v>Global ex Emerging Markets</v>
          </cell>
          <cell r="AQ841" t="str">
            <v>AT, CL, CH, DE, ES, FR, IT**, LU, NL</v>
          </cell>
          <cell r="AR841" t="str">
            <v>AT, CL, CH, DE, ES, FR, IT**, LU, NL</v>
          </cell>
          <cell r="AS841" t="str">
            <v>Full or optimised replication</v>
          </cell>
          <cell r="AT841" t="str">
            <v>Physical</v>
          </cell>
          <cell r="AU841" t="str">
            <v>Optimized</v>
          </cell>
          <cell r="AV841" t="str">
            <v>Equities</v>
          </cell>
          <cell r="AW841" t="str">
            <v>No</v>
          </cell>
          <cell r="AX841" t="str">
            <v>Yes with UCITS V</v>
          </cell>
          <cell r="AY841" t="str">
            <v>BNP Paribas Arbitrage</v>
          </cell>
          <cell r="AZ841" t="str">
            <v/>
          </cell>
          <cell r="BA841" t="str">
            <v>Yes</v>
          </cell>
          <cell r="BB841"/>
          <cell r="BC841"/>
          <cell r="BD841"/>
          <cell r="BE841"/>
          <cell r="BF841" t="str">
            <v>Markit</v>
          </cell>
          <cell r="BG841" t="str">
            <v>Daily</v>
          </cell>
          <cell r="BH841"/>
          <cell r="BI841"/>
          <cell r="BJ841"/>
          <cell r="BK841" t="str">
            <v>Reinvested</v>
          </cell>
          <cell r="BL841"/>
          <cell r="BM841"/>
          <cell r="BN841"/>
          <cell r="BO841"/>
          <cell r="BP841"/>
          <cell r="BQ841"/>
          <cell r="BR841" t="str">
            <v>None</v>
          </cell>
          <cell r="BS841" t="str">
            <v>-</v>
          </cell>
          <cell r="BT841" t="str">
            <v>(D-1) 04:30 PM Paris time</v>
          </cell>
          <cell r="BU841" t="str">
            <v>NA</v>
          </cell>
          <cell r="BV841" t="str">
            <v>(D-1) 03:45 PM Paris time</v>
          </cell>
          <cell r="BW841" t="str">
            <v>D</v>
          </cell>
          <cell r="BX841" t="str">
            <v>D+1</v>
          </cell>
          <cell r="BY841" t="str">
            <v>D+3</v>
          </cell>
          <cell r="BZ841" t="str">
            <v>Please refer to PM</v>
          </cell>
          <cell r="CA841" t="str">
            <v>Please refer to PM</v>
          </cell>
          <cell r="CB841" t="str">
            <v/>
          </cell>
          <cell r="CC841" t="str">
            <v/>
          </cell>
          <cell r="CD841" t="str">
            <v>0.20% on the primary market</v>
          </cell>
          <cell r="CE841" t="str">
            <v>0.10% on the primary market</v>
          </cell>
          <cell r="CF841" t="str">
            <v>No</v>
          </cell>
          <cell r="CG841" t="str">
            <v>NA</v>
          </cell>
          <cell r="CH841" t="str">
            <v>NA</v>
          </cell>
          <cell r="CI841" t="str">
            <v>No securities lending</v>
          </cell>
          <cell r="CJ841" t="str">
            <v>NA</v>
          </cell>
          <cell r="CK841" t="str">
            <v>No collateral</v>
          </cell>
          <cell r="CL841" t="str">
            <v>No collateral</v>
          </cell>
          <cell r="CM841" t="str">
            <v>No collateral</v>
          </cell>
          <cell r="CN841" t="str">
            <v>No collateral</v>
          </cell>
          <cell r="CO841" t="str">
            <v>No</v>
          </cell>
          <cell r="CP841" t="str">
            <v>NA</v>
          </cell>
          <cell r="CQ841" t="str">
            <v>NA</v>
          </cell>
          <cell r="CR841" t="str">
            <v>No</v>
          </cell>
          <cell r="CS841" t="str">
            <v>Alexandre Zamora</v>
          </cell>
          <cell r="CT841" t="str">
            <v/>
          </cell>
          <cell r="CU841"/>
          <cell r="CV841" t="str">
            <v/>
          </cell>
          <cell r="CW841" t="str">
            <v/>
          </cell>
          <cell r="CX841" t="str">
            <v/>
          </cell>
          <cell r="CY841" t="str">
            <v>Yes</v>
          </cell>
          <cell r="CZ841" t="str">
            <v>ESG</v>
          </cell>
          <cell r="DA841" t="str">
            <v>Beta</v>
          </cell>
          <cell r="DB841" t="str">
            <v>No</v>
          </cell>
          <cell r="DC841" t="str">
            <v>Equity fund (&gt;51% equities)</v>
          </cell>
          <cell r="DD841" t="str">
            <v>No</v>
          </cell>
          <cell r="DE841" t="str">
            <v>No</v>
          </cell>
          <cell r="DF841" t="str">
            <v>No</v>
          </cell>
          <cell r="DG841">
            <v>18</v>
          </cell>
          <cell r="DH841">
            <v>12</v>
          </cell>
          <cell r="DI841">
            <v>0</v>
          </cell>
          <cell r="DJ841">
            <v>30</v>
          </cell>
          <cell r="DK841">
            <v>30</v>
          </cell>
          <cell r="DL841">
            <v>18</v>
          </cell>
          <cell r="DM841">
            <v>0</v>
          </cell>
          <cell r="DN841">
            <v>12</v>
          </cell>
          <cell r="DO841" t="str">
            <v>Primary market: Authorised Participants and Institutionnal Investors
Secondary market: All</v>
          </cell>
          <cell r="DP841" t="str">
            <v>None</v>
          </cell>
          <cell r="DQ841" t="str">
            <v>BNP Paribas Securities Services Luxembourg</v>
          </cell>
          <cell r="DR841" t="str">
            <v>BNP Paribas Securities Services Luxembourg</v>
          </cell>
          <cell r="DS841" t="str">
            <v>in-house lawyers</v>
          </cell>
          <cell r="DT841" t="str">
            <v>BNP Paribas Securities Services Luxembourg</v>
          </cell>
          <cell r="DU841" t="str">
            <v>31st of December</v>
          </cell>
          <cell r="DV841" t="str">
            <v>ESG</v>
          </cell>
          <cell r="DW841" t="str">
            <v>EQUITY</v>
          </cell>
          <cell r="DX841" t="str">
            <v/>
          </cell>
          <cell r="DY841" t="str">
            <v/>
          </cell>
          <cell r="DZ841" t="str">
            <v>ART 8</v>
          </cell>
          <cell r="EA841" t="str">
            <v>CAT 1</v>
          </cell>
        </row>
        <row r="842">
          <cell r="H842" t="str">
            <v>LU2533810276</v>
          </cell>
          <cell r="I842" t="str">
            <v>UCITS ETF</v>
          </cell>
          <cell r="J842" t="str">
            <v>Capitalisation</v>
          </cell>
          <cell r="K842" t="str">
            <v>USD</v>
          </cell>
          <cell r="L842" t="str">
            <v>EUR</v>
          </cell>
          <cell r="M842" t="str">
            <v>No</v>
          </cell>
          <cell r="N842"/>
          <cell r="O842" t="str">
            <v>Luxembourg</v>
          </cell>
          <cell r="P842" t="str">
            <v>DE</v>
          </cell>
          <cell r="Q842" t="str">
            <v>Xetra</v>
          </cell>
          <cell r="R842" t="str">
            <v>XETR</v>
          </cell>
          <cell r="S842">
            <v>44944</v>
          </cell>
          <cell r="T842">
            <v>44977</v>
          </cell>
          <cell r="U842" t="str">
            <v>No</v>
          </cell>
          <cell r="V842" t="str">
            <v>GALPHCEN</v>
          </cell>
          <cell r="W842" t="str">
            <v>Share not hedged</v>
          </cell>
          <cell r="X842" t="str">
            <v>BJLC GY</v>
          </cell>
          <cell r="Y842" t="str">
            <v>IREU2</v>
          </cell>
          <cell r="Z842" t="str">
            <v>NSCFR0IREU22</v>
          </cell>
          <cell r="AA842" t="str">
            <v>BJLC</v>
          </cell>
          <cell r="AB842" t="str">
            <v/>
          </cell>
          <cell r="AC842" t="str">
            <v>BJLC.DE</v>
          </cell>
          <cell r="AD842" t="str">
            <v>REUSDINAV=IHSM</v>
          </cell>
          <cell r="AE842"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842" t="str">
            <v>please refer to another source</v>
          </cell>
          <cell r="AG842" t="str">
            <v/>
          </cell>
          <cell r="AH842" t="str">
            <v>Luxemburg SICAV</v>
          </cell>
          <cell r="AI842" t="str">
            <v>ECPI Circular Economy Leaders Equity (NR) Index</v>
          </cell>
          <cell r="AJ842" t="str">
            <v>Net Return</v>
          </cell>
          <cell r="AK842" t="str">
            <v>EUR</v>
          </cell>
          <cell r="AL842"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842" t="str">
            <v/>
          </cell>
          <cell r="AN842" t="str">
            <v>ECPI</v>
          </cell>
          <cell r="AO842" t="str">
            <v>Global</v>
          </cell>
          <cell r="AP842" t="str">
            <v>Global ex Emerging Markets</v>
          </cell>
          <cell r="AQ842" t="str">
            <v>AT, CL, CH, DE, ES, FR, IT**, LU, NL</v>
          </cell>
          <cell r="AR842" t="str">
            <v>AT, CL, CH, DE, ES, FR, IT**, LU, NL</v>
          </cell>
          <cell r="AS842" t="str">
            <v>Full or optimised replication</v>
          </cell>
          <cell r="AT842" t="str">
            <v>Physical</v>
          </cell>
          <cell r="AU842" t="str">
            <v>Optimized</v>
          </cell>
          <cell r="AV842" t="str">
            <v>Equities</v>
          </cell>
          <cell r="AW842" t="str">
            <v>No</v>
          </cell>
          <cell r="AX842" t="str">
            <v>Yes with UCITS V</v>
          </cell>
          <cell r="AY842" t="str">
            <v>BNP Paribas Arbitrage</v>
          </cell>
          <cell r="AZ842" t="str">
            <v/>
          </cell>
          <cell r="BA842" t="str">
            <v>Yes</v>
          </cell>
          <cell r="BB842"/>
          <cell r="BC842"/>
          <cell r="BD842"/>
          <cell r="BE842"/>
          <cell r="BF842" t="str">
            <v>Markit</v>
          </cell>
          <cell r="BG842" t="str">
            <v>Daily</v>
          </cell>
          <cell r="BH842"/>
          <cell r="BI842"/>
          <cell r="BJ842"/>
          <cell r="BK842" t="str">
            <v>Reinvested</v>
          </cell>
          <cell r="BL842"/>
          <cell r="BM842"/>
          <cell r="BN842"/>
          <cell r="BO842"/>
          <cell r="BP842"/>
          <cell r="BQ842"/>
          <cell r="BR842" t="str">
            <v>None</v>
          </cell>
          <cell r="BS842" t="str">
            <v>-</v>
          </cell>
          <cell r="BT842" t="str">
            <v>(D-1) 04:30 PM Paris time</v>
          </cell>
          <cell r="BU842" t="str">
            <v>NA</v>
          </cell>
          <cell r="BV842" t="str">
            <v>(D-1) 03:45 PM Paris time</v>
          </cell>
          <cell r="BW842" t="str">
            <v>D</v>
          </cell>
          <cell r="BX842" t="str">
            <v>D+1</v>
          </cell>
          <cell r="BY842" t="str">
            <v>D+3</v>
          </cell>
          <cell r="BZ842" t="str">
            <v>Please refer to PM</v>
          </cell>
          <cell r="CA842" t="str">
            <v>Please refer to PM</v>
          </cell>
          <cell r="CB842" t="str">
            <v/>
          </cell>
          <cell r="CC842" t="str">
            <v/>
          </cell>
          <cell r="CD842" t="str">
            <v>0.20% on the primary market</v>
          </cell>
          <cell r="CE842" t="str">
            <v>0.10% on the primary market</v>
          </cell>
          <cell r="CF842" t="str">
            <v>No</v>
          </cell>
          <cell r="CG842" t="str">
            <v>NA</v>
          </cell>
          <cell r="CH842" t="str">
            <v>NA</v>
          </cell>
          <cell r="CI842" t="str">
            <v>No securities lending</v>
          </cell>
          <cell r="CJ842" t="str">
            <v>NA</v>
          </cell>
          <cell r="CK842" t="str">
            <v>No collateral</v>
          </cell>
          <cell r="CL842" t="str">
            <v>No collateral</v>
          </cell>
          <cell r="CM842" t="str">
            <v>No collateral</v>
          </cell>
          <cell r="CN842" t="str">
            <v>No collateral</v>
          </cell>
          <cell r="CO842" t="str">
            <v>No</v>
          </cell>
          <cell r="CP842" t="str">
            <v>NA</v>
          </cell>
          <cell r="CQ842" t="str">
            <v>NA</v>
          </cell>
          <cell r="CR842" t="str">
            <v>No</v>
          </cell>
          <cell r="CS842" t="str">
            <v>Alexandre Zamora</v>
          </cell>
          <cell r="CT842" t="str">
            <v/>
          </cell>
          <cell r="CU842"/>
          <cell r="CV842" t="str">
            <v>A3D4V5</v>
          </cell>
          <cell r="CW842" t="str">
            <v/>
          </cell>
          <cell r="CX842" t="str">
            <v/>
          </cell>
          <cell r="CY842" t="str">
            <v>Yes</v>
          </cell>
          <cell r="CZ842" t="str">
            <v>ESG</v>
          </cell>
          <cell r="DA842" t="str">
            <v>Beta</v>
          </cell>
          <cell r="DB842" t="str">
            <v>No</v>
          </cell>
          <cell r="DC842" t="str">
            <v>Equity fund (&gt;51% equities)</v>
          </cell>
          <cell r="DD842" t="str">
            <v>No</v>
          </cell>
          <cell r="DE842" t="str">
            <v>No</v>
          </cell>
          <cell r="DF842" t="str">
            <v>No</v>
          </cell>
          <cell r="DG842">
            <v>18</v>
          </cell>
          <cell r="DH842">
            <v>12</v>
          </cell>
          <cell r="DI842">
            <v>0</v>
          </cell>
          <cell r="DJ842">
            <v>30</v>
          </cell>
          <cell r="DK842">
            <v>30</v>
          </cell>
          <cell r="DL842">
            <v>18</v>
          </cell>
          <cell r="DM842">
            <v>0</v>
          </cell>
          <cell r="DN842">
            <v>12</v>
          </cell>
          <cell r="DO842" t="str">
            <v>Primary market: Authorised Participants and Institutionnal Investors
Secondary market: All</v>
          </cell>
          <cell r="DP842" t="str">
            <v>None</v>
          </cell>
          <cell r="DQ842" t="str">
            <v>BNP Paribas Securities Services Luxembourg</v>
          </cell>
          <cell r="DR842" t="str">
            <v>BNP Paribas Securities Services Luxembourg</v>
          </cell>
          <cell r="DS842" t="str">
            <v>in-house lawyers</v>
          </cell>
          <cell r="DT842" t="str">
            <v>BNP Paribas Securities Services Luxembourg</v>
          </cell>
          <cell r="DU842" t="str">
            <v>31st of December</v>
          </cell>
          <cell r="DV842" t="str">
            <v>ESG</v>
          </cell>
          <cell r="DW842" t="str">
            <v>EQUITY</v>
          </cell>
          <cell r="DX842" t="str">
            <v/>
          </cell>
          <cell r="DY842" t="str">
            <v/>
          </cell>
          <cell r="DZ842" t="str">
            <v>ART 8</v>
          </cell>
          <cell r="EA842" t="str">
            <v>CAT 1</v>
          </cell>
        </row>
        <row r="843">
          <cell r="H843" t="str">
            <v>LU2533810276</v>
          </cell>
          <cell r="I843" t="str">
            <v>UCITS ETF</v>
          </cell>
          <cell r="J843" t="str">
            <v>Capitalisation</v>
          </cell>
          <cell r="K843" t="str">
            <v>USD</v>
          </cell>
          <cell r="L843" t="str">
            <v>EUR</v>
          </cell>
          <cell r="M843" t="str">
            <v>No</v>
          </cell>
          <cell r="N843"/>
          <cell r="O843" t="str">
            <v>Luxembourg</v>
          </cell>
          <cell r="P843" t="str">
            <v>CH</v>
          </cell>
          <cell r="Q843" t="str">
            <v>SIX Swiss Exchange</v>
          </cell>
          <cell r="R843" t="str">
            <v>XSWX</v>
          </cell>
          <cell r="S843">
            <v>44944</v>
          </cell>
          <cell r="T843">
            <v>45400</v>
          </cell>
          <cell r="U843" t="str">
            <v>No</v>
          </cell>
          <cell r="V843" t="str">
            <v>GALPHCEN</v>
          </cell>
          <cell r="W843" t="str">
            <v>Share not hedged</v>
          </cell>
          <cell r="X843" t="str">
            <v>REUSD SE</v>
          </cell>
          <cell r="Y843" t="str">
            <v>IREU2</v>
          </cell>
          <cell r="Z843" t="str">
            <v>NSCFR0IREU22</v>
          </cell>
          <cell r="AA843" t="str">
            <v>REUSD</v>
          </cell>
          <cell r="AB843" t="str">
            <v/>
          </cell>
          <cell r="AC843" t="str">
            <v>REUSD.S</v>
          </cell>
          <cell r="AD843" t="str">
            <v>REUSDINAV=IHSM</v>
          </cell>
          <cell r="AE843"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843" t="str">
            <v>please refer to another source</v>
          </cell>
          <cell r="AG843" t="str">
            <v/>
          </cell>
          <cell r="AH843" t="str">
            <v>Luxemburg SICAV</v>
          </cell>
          <cell r="AI843" t="str">
            <v>ECPI Circular Economy Leaders Equity (NR) Index</v>
          </cell>
          <cell r="AJ843" t="str">
            <v>Net Return</v>
          </cell>
          <cell r="AK843" t="str">
            <v>EUR</v>
          </cell>
          <cell r="AL843"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843" t="str">
            <v/>
          </cell>
          <cell r="AN843" t="str">
            <v>ECPI</v>
          </cell>
          <cell r="AO843" t="str">
            <v>Global</v>
          </cell>
          <cell r="AP843" t="str">
            <v>Global ex Emerging Markets</v>
          </cell>
          <cell r="AQ843" t="str">
            <v>AT, CL, CH, DE, ES, FR, IT**, LU, NL</v>
          </cell>
          <cell r="AR843" t="str">
            <v>AT, CL, CH, DE, ES, FR, IT**, LU, NL</v>
          </cell>
          <cell r="AS843" t="str">
            <v>Full or optimised replication</v>
          </cell>
          <cell r="AT843" t="str">
            <v>Physical</v>
          </cell>
          <cell r="AU843" t="str">
            <v>Optimized</v>
          </cell>
          <cell r="AV843" t="str">
            <v>Equities</v>
          </cell>
          <cell r="AW843" t="str">
            <v>No</v>
          </cell>
          <cell r="AX843" t="str">
            <v>Yes with UCITS V</v>
          </cell>
          <cell r="AY843" t="str">
            <v>BNP Paribas Arbitrage</v>
          </cell>
          <cell r="AZ843" t="str">
            <v/>
          </cell>
          <cell r="BA843" t="str">
            <v>Yes</v>
          </cell>
          <cell r="BB843"/>
          <cell r="BC843"/>
          <cell r="BD843"/>
          <cell r="BE843"/>
          <cell r="BF843" t="str">
            <v>Markit</v>
          </cell>
          <cell r="BG843" t="str">
            <v>Daily</v>
          </cell>
          <cell r="BH843"/>
          <cell r="BI843"/>
          <cell r="BJ843"/>
          <cell r="BK843" t="str">
            <v>Reinvested</v>
          </cell>
          <cell r="BL843"/>
          <cell r="BM843"/>
          <cell r="BN843"/>
          <cell r="BO843"/>
          <cell r="BP843"/>
          <cell r="BQ843"/>
          <cell r="BR843" t="str">
            <v>None</v>
          </cell>
          <cell r="BS843" t="str">
            <v>-</v>
          </cell>
          <cell r="BT843" t="str">
            <v>(D-1) 04:30 PM Paris time</v>
          </cell>
          <cell r="BU843" t="str">
            <v>NA</v>
          </cell>
          <cell r="BV843" t="str">
            <v>(D-1) 03:45 PM Paris time</v>
          </cell>
          <cell r="BW843" t="str">
            <v>D</v>
          </cell>
          <cell r="BX843" t="str">
            <v>D+1</v>
          </cell>
          <cell r="BY843" t="str">
            <v>D+3</v>
          </cell>
          <cell r="BZ843" t="str">
            <v>Please refer to PM</v>
          </cell>
          <cell r="CA843" t="str">
            <v>Please refer to PM</v>
          </cell>
          <cell r="CB843" t="str">
            <v/>
          </cell>
          <cell r="CC843" t="str">
            <v/>
          </cell>
          <cell r="CD843" t="str">
            <v>0.20% on the primary market</v>
          </cell>
          <cell r="CE843" t="str">
            <v>0.10% on the primary market</v>
          </cell>
          <cell r="CF843" t="str">
            <v>No</v>
          </cell>
          <cell r="CG843" t="str">
            <v>NA</v>
          </cell>
          <cell r="CH843" t="str">
            <v>NA</v>
          </cell>
          <cell r="CI843" t="str">
            <v>No securities lending</v>
          </cell>
          <cell r="CJ843" t="str">
            <v>NA</v>
          </cell>
          <cell r="CK843" t="str">
            <v>No collateral</v>
          </cell>
          <cell r="CL843" t="str">
            <v>No collateral</v>
          </cell>
          <cell r="CM843" t="str">
            <v>No collateral</v>
          </cell>
          <cell r="CN843" t="str">
            <v>No collateral</v>
          </cell>
          <cell r="CO843" t="str">
            <v>No</v>
          </cell>
          <cell r="CP843" t="str">
            <v>NA</v>
          </cell>
          <cell r="CQ843" t="str">
            <v>NA</v>
          </cell>
          <cell r="CR843" t="str">
            <v>No</v>
          </cell>
          <cell r="CS843" t="str">
            <v>Alexandre Zamora</v>
          </cell>
          <cell r="CT843" t="str">
            <v/>
          </cell>
          <cell r="CU843"/>
          <cell r="CV843"/>
          <cell r="CW843" t="str">
            <v/>
          </cell>
          <cell r="CX843">
            <v>124525298</v>
          </cell>
          <cell r="CY843" t="str">
            <v>Yes</v>
          </cell>
          <cell r="CZ843" t="str">
            <v>ESG</v>
          </cell>
          <cell r="DA843" t="str">
            <v>Beta</v>
          </cell>
          <cell r="DB843" t="str">
            <v>No</v>
          </cell>
          <cell r="DC843" t="str">
            <v>Equity fund (&gt;51% equities)</v>
          </cell>
          <cell r="DD843" t="str">
            <v>No</v>
          </cell>
          <cell r="DE843" t="str">
            <v>No</v>
          </cell>
          <cell r="DF843" t="str">
            <v>No</v>
          </cell>
          <cell r="DG843">
            <v>18</v>
          </cell>
          <cell r="DH843">
            <v>12</v>
          </cell>
          <cell r="DI843">
            <v>0</v>
          </cell>
          <cell r="DJ843">
            <v>30</v>
          </cell>
          <cell r="DK843">
            <v>30</v>
          </cell>
          <cell r="DL843">
            <v>18</v>
          </cell>
          <cell r="DM843">
            <v>0</v>
          </cell>
          <cell r="DN843">
            <v>12</v>
          </cell>
          <cell r="DO843" t="str">
            <v>Primary market: Authorised Participants and Institutionnal Investors
Secondary market: All</v>
          </cell>
          <cell r="DP843" t="str">
            <v>None</v>
          </cell>
          <cell r="DQ843" t="str">
            <v>BNP Paribas Securities Services Luxembourg</v>
          </cell>
          <cell r="DR843" t="str">
            <v>BNP Paribas Securities Services Luxembourg</v>
          </cell>
          <cell r="DS843" t="str">
            <v>in-house lawyers</v>
          </cell>
          <cell r="DT843" t="str">
            <v>BNP Paribas Securities Services Luxembourg</v>
          </cell>
          <cell r="DU843" t="str">
            <v>31st of December</v>
          </cell>
          <cell r="DV843" t="str">
            <v>ESG</v>
          </cell>
          <cell r="DW843" t="str">
            <v>EQUITY</v>
          </cell>
          <cell r="DX843" t="str">
            <v/>
          </cell>
          <cell r="DY843" t="str">
            <v/>
          </cell>
          <cell r="DZ843" t="str">
            <v>ART 8</v>
          </cell>
          <cell r="EA843" t="str">
            <v>CAT 1</v>
          </cell>
        </row>
        <row r="844">
          <cell r="H844" t="str">
            <v>LU2533813296</v>
          </cell>
          <cell r="I844" t="str">
            <v>UCITS ETF</v>
          </cell>
          <cell r="J844" t="str">
            <v>Capitalisation</v>
          </cell>
          <cell r="K844" t="str">
            <v>USD</v>
          </cell>
          <cell r="L844" t="str">
            <v>EUR</v>
          </cell>
          <cell r="M844" t="str">
            <v>No</v>
          </cell>
          <cell r="N844"/>
          <cell r="O844" t="str">
            <v>Luxembourg</v>
          </cell>
          <cell r="P844" t="str">
            <v>FR</v>
          </cell>
          <cell r="Q844" t="str">
            <v>Euronext Paris</v>
          </cell>
          <cell r="R844" t="str">
            <v>XPAR</v>
          </cell>
          <cell r="S844">
            <v>44944</v>
          </cell>
          <cell r="T844">
            <v>44977</v>
          </cell>
          <cell r="U844" t="str">
            <v>Yes</v>
          </cell>
          <cell r="V844" t="str">
            <v>GALPHBEN</v>
          </cell>
          <cell r="W844" t="str">
            <v>Share not hedged</v>
          </cell>
          <cell r="X844" t="str">
            <v>BLUSD FP</v>
          </cell>
          <cell r="Y844" t="str">
            <v>IBLUS</v>
          </cell>
          <cell r="Z844" t="str">
            <v>NSCFR0IBLUS2</v>
          </cell>
          <cell r="AA844" t="str">
            <v>BLUSD</v>
          </cell>
          <cell r="AB844" t="str">
            <v/>
          </cell>
          <cell r="AC844" t="str">
            <v>BLUSD.PA</v>
          </cell>
          <cell r="AD844" t="str">
            <v>BLUSDINAV=IHSM</v>
          </cell>
          <cell r="AE844"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844" t="str">
            <v>please refer to another source</v>
          </cell>
          <cell r="AG844" t="str">
            <v/>
          </cell>
          <cell r="AH844" t="str">
            <v>Luxemburg SICAV</v>
          </cell>
          <cell r="AI844" t="str">
            <v>ECPI Global ESG Blue Economy (NR) Index</v>
          </cell>
          <cell r="AJ844" t="str">
            <v>Net Return</v>
          </cell>
          <cell r="AK844" t="str">
            <v>EUR</v>
          </cell>
          <cell r="AL844"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844" t="str">
            <v/>
          </cell>
          <cell r="AN844" t="str">
            <v>ECPI</v>
          </cell>
          <cell r="AO844" t="str">
            <v>Global</v>
          </cell>
          <cell r="AP844" t="str">
            <v>Global ex Emerging Markets</v>
          </cell>
          <cell r="AQ844" t="str">
            <v>AT, CH, DE, ES, FR, IT**, LU, NL, UK</v>
          </cell>
          <cell r="AR844" t="str">
            <v>AT, DE, ES, FR, IT**, LU, NL</v>
          </cell>
          <cell r="AS844" t="str">
            <v>Full or optimised replication</v>
          </cell>
          <cell r="AT844" t="str">
            <v>Physical</v>
          </cell>
          <cell r="AU844" t="str">
            <v>Optimized</v>
          </cell>
          <cell r="AV844" t="str">
            <v>Equities</v>
          </cell>
          <cell r="AW844" t="str">
            <v>No</v>
          </cell>
          <cell r="AX844" t="str">
            <v>Yes with UCITS V</v>
          </cell>
          <cell r="AY844" t="str">
            <v>BNP Paribas Arbitrage</v>
          </cell>
          <cell r="AZ844" t="str">
            <v/>
          </cell>
          <cell r="BA844" t="str">
            <v>Yes</v>
          </cell>
          <cell r="BB844"/>
          <cell r="BC844"/>
          <cell r="BD844"/>
          <cell r="BE844"/>
          <cell r="BF844" t="str">
            <v>Markit</v>
          </cell>
          <cell r="BG844" t="str">
            <v>Daily</v>
          </cell>
          <cell r="BH844"/>
          <cell r="BI844"/>
          <cell r="BJ844"/>
          <cell r="BK844" t="str">
            <v>Reinvested</v>
          </cell>
          <cell r="BL844"/>
          <cell r="BM844"/>
          <cell r="BN844"/>
          <cell r="BO844"/>
          <cell r="BP844"/>
          <cell r="BQ844"/>
          <cell r="BR844" t="str">
            <v>None</v>
          </cell>
          <cell r="BS844" t="str">
            <v>-</v>
          </cell>
          <cell r="BT844" t="str">
            <v>(D-1) 04:30 PM Paris time</v>
          </cell>
          <cell r="BU844" t="str">
            <v>NA</v>
          </cell>
          <cell r="BV844" t="str">
            <v>(D-1) 03:45 PM Paris time</v>
          </cell>
          <cell r="BW844" t="str">
            <v>D</v>
          </cell>
          <cell r="BX844" t="str">
            <v>D+1</v>
          </cell>
          <cell r="BY844" t="str">
            <v>D+3</v>
          </cell>
          <cell r="BZ844" t="str">
            <v>Please refer to PM</v>
          </cell>
          <cell r="CA844" t="str">
            <v>Please refer to PM</v>
          </cell>
          <cell r="CB844" t="str">
            <v/>
          </cell>
          <cell r="CC844" t="str">
            <v/>
          </cell>
          <cell r="CD844" t="str">
            <v>0.20% on the primary market</v>
          </cell>
          <cell r="CE844" t="str">
            <v>0.10% on the primary market</v>
          </cell>
          <cell r="CF844" t="str">
            <v>No</v>
          </cell>
          <cell r="CG844" t="str">
            <v>NA</v>
          </cell>
          <cell r="CH844" t="str">
            <v>NA</v>
          </cell>
          <cell r="CI844" t="str">
            <v>No securities lending</v>
          </cell>
          <cell r="CJ844" t="str">
            <v>NA</v>
          </cell>
          <cell r="CK844" t="str">
            <v>No collateral</v>
          </cell>
          <cell r="CL844" t="str">
            <v>No collateral</v>
          </cell>
          <cell r="CM844" t="str">
            <v>No collateral</v>
          </cell>
          <cell r="CN844" t="str">
            <v>No collateral</v>
          </cell>
          <cell r="CO844" t="str">
            <v>No</v>
          </cell>
          <cell r="CP844" t="str">
            <v>NA</v>
          </cell>
          <cell r="CQ844" t="str">
            <v>NA</v>
          </cell>
          <cell r="CR844" t="str">
            <v>No</v>
          </cell>
          <cell r="CS844" t="str">
            <v>Alexandre Zamora</v>
          </cell>
          <cell r="CT844" t="str">
            <v/>
          </cell>
          <cell r="CU844"/>
          <cell r="CV844" t="str">
            <v/>
          </cell>
          <cell r="CW844" t="str">
            <v/>
          </cell>
          <cell r="CX844" t="str">
            <v/>
          </cell>
          <cell r="CY844" t="str">
            <v>Yes</v>
          </cell>
          <cell r="CZ844" t="str">
            <v>ESG</v>
          </cell>
          <cell r="DA844" t="str">
            <v>Beta</v>
          </cell>
          <cell r="DB844" t="str">
            <v>No</v>
          </cell>
          <cell r="DC844" t="str">
            <v>Equity fund (&gt;51% equities)</v>
          </cell>
          <cell r="DD844" t="str">
            <v>No</v>
          </cell>
          <cell r="DE844" t="str">
            <v>No</v>
          </cell>
          <cell r="DF844" t="str">
            <v>No</v>
          </cell>
          <cell r="DG844">
            <v>18</v>
          </cell>
          <cell r="DH844">
            <v>12</v>
          </cell>
          <cell r="DI844">
            <v>0</v>
          </cell>
          <cell r="DJ844">
            <v>30</v>
          </cell>
          <cell r="DK844">
            <v>30</v>
          </cell>
          <cell r="DL844">
            <v>18</v>
          </cell>
          <cell r="DM844">
            <v>0</v>
          </cell>
          <cell r="DN844">
            <v>12</v>
          </cell>
          <cell r="DO844" t="str">
            <v>Primary market: Authorised Participants and Institutionnal Investors
Secondary market: All</v>
          </cell>
          <cell r="DP844" t="str">
            <v>None</v>
          </cell>
          <cell r="DQ844" t="str">
            <v>BNP Paribas Securities Services Luxembourg</v>
          </cell>
          <cell r="DR844" t="str">
            <v>BNP Paribas Securities Services Luxembourg</v>
          </cell>
          <cell r="DS844" t="str">
            <v>in-house lawyers</v>
          </cell>
          <cell r="DT844" t="str">
            <v>BNP Paribas Securities Services Luxembourg</v>
          </cell>
          <cell r="DU844" t="str">
            <v>31st of December</v>
          </cell>
          <cell r="DV844" t="str">
            <v>ESG</v>
          </cell>
          <cell r="DW844" t="str">
            <v>EQUITY</v>
          </cell>
          <cell r="DX844" t="str">
            <v/>
          </cell>
          <cell r="DY844" t="str">
            <v/>
          </cell>
          <cell r="DZ844" t="str">
            <v>ART 8</v>
          </cell>
          <cell r="EA844" t="str">
            <v>CAT 1</v>
          </cell>
        </row>
        <row r="845">
          <cell r="H845" t="str">
            <v>LU2533813296</v>
          </cell>
          <cell r="I845" t="str">
            <v>UCITS ETF</v>
          </cell>
          <cell r="J845" t="str">
            <v>Capitalisation</v>
          </cell>
          <cell r="K845" t="str">
            <v>USD</v>
          </cell>
          <cell r="L845" t="str">
            <v>EUR</v>
          </cell>
          <cell r="M845" t="str">
            <v>No</v>
          </cell>
          <cell r="N845"/>
          <cell r="O845" t="str">
            <v>Luxembourg</v>
          </cell>
          <cell r="P845" t="str">
            <v>DE</v>
          </cell>
          <cell r="Q845" t="str">
            <v>Xetra</v>
          </cell>
          <cell r="R845" t="str">
            <v>XETR</v>
          </cell>
          <cell r="S845">
            <v>44944</v>
          </cell>
          <cell r="T845">
            <v>44977</v>
          </cell>
          <cell r="U845" t="str">
            <v>No</v>
          </cell>
          <cell r="V845" t="str">
            <v>GALPHBEN</v>
          </cell>
          <cell r="W845" t="str">
            <v>Share not hedged</v>
          </cell>
          <cell r="X845" t="str">
            <v>ASR1 GY</v>
          </cell>
          <cell r="Y845" t="str">
            <v>IBLUS</v>
          </cell>
          <cell r="Z845" t="str">
            <v>NSCFR0IBLUS2</v>
          </cell>
          <cell r="AA845" t="str">
            <v>ASR1</v>
          </cell>
          <cell r="AB845" t="str">
            <v/>
          </cell>
          <cell r="AC845" t="str">
            <v>ASR1.DE</v>
          </cell>
          <cell r="AD845" t="str">
            <v>BLUSDINAV=IHSM</v>
          </cell>
          <cell r="AE845"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845" t="str">
            <v>please refer to another source</v>
          </cell>
          <cell r="AG845" t="str">
            <v/>
          </cell>
          <cell r="AH845" t="str">
            <v>Luxemburg SICAV</v>
          </cell>
          <cell r="AI845" t="str">
            <v>ECPI Global ESG Blue Economy (NR) Index</v>
          </cell>
          <cell r="AJ845" t="str">
            <v>Net Return</v>
          </cell>
          <cell r="AK845" t="str">
            <v>EUR</v>
          </cell>
          <cell r="AL845"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845" t="str">
            <v/>
          </cell>
          <cell r="AN845" t="str">
            <v>ECPI</v>
          </cell>
          <cell r="AO845" t="str">
            <v>Global</v>
          </cell>
          <cell r="AP845" t="str">
            <v>Global ex Emerging Markets</v>
          </cell>
          <cell r="AQ845" t="str">
            <v>AT, CH, DE, ES, FR, IT**, LU, NL, UK</v>
          </cell>
          <cell r="AR845" t="str">
            <v>AT, DE, ES, FR, IT**, LU, NL</v>
          </cell>
          <cell r="AS845" t="str">
            <v>Full or optimised replication</v>
          </cell>
          <cell r="AT845" t="str">
            <v>Physical</v>
          </cell>
          <cell r="AU845" t="str">
            <v>Optimized</v>
          </cell>
          <cell r="AV845" t="str">
            <v>Equities</v>
          </cell>
          <cell r="AW845" t="str">
            <v>No</v>
          </cell>
          <cell r="AX845" t="str">
            <v>Yes with UCITS V</v>
          </cell>
          <cell r="AY845" t="str">
            <v>BNP Paribas Arbitrage</v>
          </cell>
          <cell r="AZ845" t="str">
            <v/>
          </cell>
          <cell r="BA845" t="str">
            <v>Yes</v>
          </cell>
          <cell r="BB845"/>
          <cell r="BC845"/>
          <cell r="BD845"/>
          <cell r="BE845"/>
          <cell r="BF845" t="str">
            <v>Markit</v>
          </cell>
          <cell r="BG845" t="str">
            <v>Daily</v>
          </cell>
          <cell r="BH845"/>
          <cell r="BI845"/>
          <cell r="BJ845"/>
          <cell r="BK845" t="str">
            <v>Reinvested</v>
          </cell>
          <cell r="BL845"/>
          <cell r="BM845"/>
          <cell r="BN845"/>
          <cell r="BO845"/>
          <cell r="BP845"/>
          <cell r="BQ845"/>
          <cell r="BR845" t="str">
            <v>None</v>
          </cell>
          <cell r="BS845" t="str">
            <v>-</v>
          </cell>
          <cell r="BT845" t="str">
            <v>(D-1) 04:30 PM Paris time</v>
          </cell>
          <cell r="BU845" t="str">
            <v>NA</v>
          </cell>
          <cell r="BV845" t="str">
            <v>(D-1) 03:45 PM Paris time</v>
          </cell>
          <cell r="BW845" t="str">
            <v>D</v>
          </cell>
          <cell r="BX845" t="str">
            <v>D+1</v>
          </cell>
          <cell r="BY845" t="str">
            <v>D+3</v>
          </cell>
          <cell r="BZ845" t="str">
            <v>Please refer to PM</v>
          </cell>
          <cell r="CA845" t="str">
            <v>Please refer to PM</v>
          </cell>
          <cell r="CB845" t="str">
            <v/>
          </cell>
          <cell r="CC845" t="str">
            <v/>
          </cell>
          <cell r="CD845" t="str">
            <v>0.20% on the primary market</v>
          </cell>
          <cell r="CE845" t="str">
            <v>0.10% on the primary market</v>
          </cell>
          <cell r="CF845" t="str">
            <v>No</v>
          </cell>
          <cell r="CG845" t="str">
            <v>NA</v>
          </cell>
          <cell r="CH845" t="str">
            <v>NA</v>
          </cell>
          <cell r="CI845" t="str">
            <v>No securities lending</v>
          </cell>
          <cell r="CJ845" t="str">
            <v>NA</v>
          </cell>
          <cell r="CK845" t="str">
            <v>No collateral</v>
          </cell>
          <cell r="CL845" t="str">
            <v>No collateral</v>
          </cell>
          <cell r="CM845" t="str">
            <v>No collateral</v>
          </cell>
          <cell r="CN845" t="str">
            <v>No collateral</v>
          </cell>
          <cell r="CO845" t="str">
            <v>No</v>
          </cell>
          <cell r="CP845" t="str">
            <v>NA</v>
          </cell>
          <cell r="CQ845" t="str">
            <v>NA</v>
          </cell>
          <cell r="CR845" t="str">
            <v>No</v>
          </cell>
          <cell r="CS845" t="str">
            <v>Alexandre Zamora</v>
          </cell>
          <cell r="CT845" t="str">
            <v/>
          </cell>
          <cell r="CU845"/>
          <cell r="CV845" t="str">
            <v>A3D4V2</v>
          </cell>
          <cell r="CW845" t="str">
            <v/>
          </cell>
          <cell r="CX845" t="str">
            <v/>
          </cell>
          <cell r="CY845" t="str">
            <v>Yes</v>
          </cell>
          <cell r="CZ845" t="str">
            <v>ESG</v>
          </cell>
          <cell r="DA845" t="str">
            <v>Beta</v>
          </cell>
          <cell r="DB845" t="str">
            <v>No</v>
          </cell>
          <cell r="DC845" t="str">
            <v>Equity fund (&gt;51% equities)</v>
          </cell>
          <cell r="DD845" t="str">
            <v>No</v>
          </cell>
          <cell r="DE845" t="str">
            <v>No</v>
          </cell>
          <cell r="DF845" t="str">
            <v>No</v>
          </cell>
          <cell r="DG845">
            <v>18</v>
          </cell>
          <cell r="DH845">
            <v>12</v>
          </cell>
          <cell r="DI845">
            <v>0</v>
          </cell>
          <cell r="DJ845">
            <v>30</v>
          </cell>
          <cell r="DK845">
            <v>30</v>
          </cell>
          <cell r="DL845">
            <v>18</v>
          </cell>
          <cell r="DM845">
            <v>0</v>
          </cell>
          <cell r="DN845">
            <v>12</v>
          </cell>
          <cell r="DO845" t="str">
            <v>Primary market: Authorised Participants and Institutionnal Investors
Secondary market: All</v>
          </cell>
          <cell r="DP845" t="str">
            <v>None</v>
          </cell>
          <cell r="DQ845" t="str">
            <v>BNP Paribas Securities Services Luxembourg</v>
          </cell>
          <cell r="DR845" t="str">
            <v>BNP Paribas Securities Services Luxembourg</v>
          </cell>
          <cell r="DS845" t="str">
            <v>in-house lawyers</v>
          </cell>
          <cell r="DT845" t="str">
            <v>BNP Paribas Securities Services Luxembourg</v>
          </cell>
          <cell r="DU845" t="str">
            <v>31st of December</v>
          </cell>
          <cell r="DV845" t="str">
            <v>ESG</v>
          </cell>
          <cell r="DW845" t="str">
            <v>EQUITY</v>
          </cell>
          <cell r="DX845" t="str">
            <v/>
          </cell>
          <cell r="DY845" t="str">
            <v/>
          </cell>
          <cell r="DZ845" t="str">
            <v>ART 8</v>
          </cell>
          <cell r="EA845" t="str">
            <v>CAT 1</v>
          </cell>
        </row>
        <row r="846">
          <cell r="H846" t="str">
            <v>LU2533813296</v>
          </cell>
          <cell r="I846" t="str">
            <v>UCITS ETF</v>
          </cell>
          <cell r="J846" t="str">
            <v>Capitalisation</v>
          </cell>
          <cell r="K846" t="str">
            <v>USD</v>
          </cell>
          <cell r="L846" t="str">
            <v>EUR</v>
          </cell>
          <cell r="M846" t="str">
            <v>No</v>
          </cell>
          <cell r="N846"/>
          <cell r="O846" t="str">
            <v>Luxembourg</v>
          </cell>
          <cell r="P846" t="str">
            <v>CH</v>
          </cell>
          <cell r="Q846" t="str">
            <v>SIX Swiss Exchange</v>
          </cell>
          <cell r="R846" t="str">
            <v>XSWX</v>
          </cell>
          <cell r="S846">
            <v>44944</v>
          </cell>
          <cell r="T846">
            <v>45400</v>
          </cell>
          <cell r="U846" t="str">
            <v>No</v>
          </cell>
          <cell r="V846" t="str">
            <v>GALPHBEN</v>
          </cell>
          <cell r="W846" t="str">
            <v>Share not hedged</v>
          </cell>
          <cell r="X846" t="str">
            <v>BLUSD SE</v>
          </cell>
          <cell r="Y846" t="str">
            <v>IBLUS</v>
          </cell>
          <cell r="Z846" t="str">
            <v>NSCFR0IBLUS2</v>
          </cell>
          <cell r="AA846" t="str">
            <v>BLUSD</v>
          </cell>
          <cell r="AB846" t="str">
            <v/>
          </cell>
          <cell r="AC846" t="str">
            <v>BLUSD.S</v>
          </cell>
          <cell r="AD846" t="str">
            <v>BLUSDINAV=IHSM</v>
          </cell>
          <cell r="AE846"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846" t="str">
            <v>please refer to another source</v>
          </cell>
          <cell r="AG846" t="str">
            <v/>
          </cell>
          <cell r="AH846" t="str">
            <v>Luxemburg SICAV</v>
          </cell>
          <cell r="AI846" t="str">
            <v>ECPI Global ESG Blue Economy (NR) Index</v>
          </cell>
          <cell r="AJ846" t="str">
            <v>Net Return</v>
          </cell>
          <cell r="AK846" t="str">
            <v>EUR</v>
          </cell>
          <cell r="AL846"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846" t="str">
            <v/>
          </cell>
          <cell r="AN846" t="str">
            <v>ECPI</v>
          </cell>
          <cell r="AO846" t="str">
            <v>Global</v>
          </cell>
          <cell r="AP846" t="str">
            <v>Global ex Emerging Markets</v>
          </cell>
          <cell r="AQ846" t="str">
            <v>AT, CH, DE, ES, FR, IT**, LU, NL, UK</v>
          </cell>
          <cell r="AR846" t="str">
            <v>AT, DE, ES, FR, IT**, LU, NL</v>
          </cell>
          <cell r="AS846" t="str">
            <v>Full or optimised replication</v>
          </cell>
          <cell r="AT846" t="str">
            <v>Physical</v>
          </cell>
          <cell r="AU846" t="str">
            <v>Optimized</v>
          </cell>
          <cell r="AV846" t="str">
            <v>Equities</v>
          </cell>
          <cell r="AW846" t="str">
            <v>No</v>
          </cell>
          <cell r="AX846" t="str">
            <v>Yes with UCITS V</v>
          </cell>
          <cell r="AY846" t="str">
            <v>BNP Paribas Arbitrage</v>
          </cell>
          <cell r="AZ846" t="str">
            <v/>
          </cell>
          <cell r="BA846" t="str">
            <v>Yes</v>
          </cell>
          <cell r="BB846"/>
          <cell r="BC846"/>
          <cell r="BD846"/>
          <cell r="BE846"/>
          <cell r="BF846" t="str">
            <v>Markit</v>
          </cell>
          <cell r="BG846" t="str">
            <v>Daily</v>
          </cell>
          <cell r="BH846"/>
          <cell r="BI846"/>
          <cell r="BJ846"/>
          <cell r="BK846" t="str">
            <v>Reinvested</v>
          </cell>
          <cell r="BL846"/>
          <cell r="BM846"/>
          <cell r="BN846"/>
          <cell r="BO846"/>
          <cell r="BP846"/>
          <cell r="BQ846"/>
          <cell r="BR846" t="str">
            <v>None</v>
          </cell>
          <cell r="BS846" t="str">
            <v>-</v>
          </cell>
          <cell r="BT846" t="str">
            <v>(D-1) 04:30 PM Paris time</v>
          </cell>
          <cell r="BU846" t="str">
            <v>NA</v>
          </cell>
          <cell r="BV846" t="str">
            <v>(D-1) 03:45 PM Paris time</v>
          </cell>
          <cell r="BW846" t="str">
            <v>D</v>
          </cell>
          <cell r="BX846" t="str">
            <v>D+1</v>
          </cell>
          <cell r="BY846" t="str">
            <v>D+3</v>
          </cell>
          <cell r="BZ846" t="str">
            <v>Please refer to PM</v>
          </cell>
          <cell r="CA846" t="str">
            <v>Please refer to PM</v>
          </cell>
          <cell r="CB846" t="str">
            <v/>
          </cell>
          <cell r="CC846" t="str">
            <v/>
          </cell>
          <cell r="CD846" t="str">
            <v>0.20% on the primary market</v>
          </cell>
          <cell r="CE846" t="str">
            <v>0.10% on the primary market</v>
          </cell>
          <cell r="CF846" t="str">
            <v>No</v>
          </cell>
          <cell r="CG846" t="str">
            <v>NA</v>
          </cell>
          <cell r="CH846" t="str">
            <v>NA</v>
          </cell>
          <cell r="CI846" t="str">
            <v>No securities lending</v>
          </cell>
          <cell r="CJ846" t="str">
            <v>NA</v>
          </cell>
          <cell r="CK846" t="str">
            <v>No collateral</v>
          </cell>
          <cell r="CL846" t="str">
            <v>No collateral</v>
          </cell>
          <cell r="CM846" t="str">
            <v>No collateral</v>
          </cell>
          <cell r="CN846" t="str">
            <v>No collateral</v>
          </cell>
          <cell r="CO846" t="str">
            <v>No</v>
          </cell>
          <cell r="CP846" t="str">
            <v>NA</v>
          </cell>
          <cell r="CQ846" t="str">
            <v>NA</v>
          </cell>
          <cell r="CR846" t="str">
            <v>No</v>
          </cell>
          <cell r="CS846" t="str">
            <v>Alexandre Zamora</v>
          </cell>
          <cell r="CT846" t="str">
            <v/>
          </cell>
          <cell r="CU846"/>
          <cell r="CV846"/>
          <cell r="CW846" t="str">
            <v/>
          </cell>
          <cell r="CX846">
            <v>124511437</v>
          </cell>
          <cell r="CY846" t="str">
            <v>Yes</v>
          </cell>
          <cell r="CZ846" t="str">
            <v>ESG</v>
          </cell>
          <cell r="DA846" t="str">
            <v>Beta</v>
          </cell>
          <cell r="DB846" t="str">
            <v>No</v>
          </cell>
          <cell r="DC846" t="str">
            <v>Equity fund (&gt;51% equities)</v>
          </cell>
          <cell r="DD846" t="str">
            <v>No</v>
          </cell>
          <cell r="DE846" t="str">
            <v>No</v>
          </cell>
          <cell r="DF846" t="str">
            <v>No</v>
          </cell>
          <cell r="DG846">
            <v>18</v>
          </cell>
          <cell r="DH846">
            <v>12</v>
          </cell>
          <cell r="DI846">
            <v>0</v>
          </cell>
          <cell r="DJ846">
            <v>30</v>
          </cell>
          <cell r="DK846">
            <v>30</v>
          </cell>
          <cell r="DL846">
            <v>18</v>
          </cell>
          <cell r="DM846">
            <v>0</v>
          </cell>
          <cell r="DN846">
            <v>12</v>
          </cell>
          <cell r="DO846" t="str">
            <v>Primary market: Authorised Participants and Institutionnal Investors
Secondary market: All</v>
          </cell>
          <cell r="DP846" t="str">
            <v>None</v>
          </cell>
          <cell r="DQ846" t="str">
            <v>BNP Paribas Securities Services Luxembourg</v>
          </cell>
          <cell r="DR846" t="str">
            <v>BNP Paribas Securities Services Luxembourg</v>
          </cell>
          <cell r="DS846" t="str">
            <v>in-house lawyers</v>
          </cell>
          <cell r="DT846" t="str">
            <v>BNP Paribas Securities Services Luxembourg</v>
          </cell>
          <cell r="DU846" t="str">
            <v>31st of December</v>
          </cell>
          <cell r="DV846" t="str">
            <v>ESG</v>
          </cell>
          <cell r="DW846" t="str">
            <v>EQUITY</v>
          </cell>
          <cell r="DX846" t="str">
            <v/>
          </cell>
          <cell r="DY846" t="str">
            <v/>
          </cell>
          <cell r="DZ846" t="str">
            <v>ART 8</v>
          </cell>
          <cell r="EA846" t="str">
            <v>CAT 1</v>
          </cell>
        </row>
        <row r="847">
          <cell r="H847" t="str">
            <v>LU2533811167</v>
          </cell>
          <cell r="I847" t="str">
            <v>UCITS ETF</v>
          </cell>
          <cell r="J847" t="str">
            <v>Capitalisation</v>
          </cell>
          <cell r="K847" t="str">
            <v>USD</v>
          </cell>
          <cell r="L847" t="str">
            <v>EUR</v>
          </cell>
          <cell r="M847" t="str">
            <v>No</v>
          </cell>
          <cell r="N847"/>
          <cell r="O847" t="str">
            <v>Luxembourg</v>
          </cell>
          <cell r="P847" t="str">
            <v>FR</v>
          </cell>
          <cell r="Q847" t="str">
            <v>Delisted from Euronext Paris</v>
          </cell>
          <cell r="R847" t="str">
            <v>XPAR</v>
          </cell>
          <cell r="S847">
            <v>44944</v>
          </cell>
          <cell r="T847" t="str">
            <v>No more listed, previously on 20/02/2023</v>
          </cell>
          <cell r="U847" t="str">
            <v>NA</v>
          </cell>
          <cell r="V847" t="str">
            <v>GALPHGIN</v>
          </cell>
          <cell r="W847" t="str">
            <v>Share not hedged</v>
          </cell>
          <cell r="X847" t="str">
            <v>ENGUS FP</v>
          </cell>
          <cell r="Y847" t="str">
            <v>IENGU</v>
          </cell>
          <cell r="Z847" t="str">
            <v>NSCFR0IENGU7</v>
          </cell>
          <cell r="AA847" t="str">
            <v>ENGUS</v>
          </cell>
          <cell r="AB847" t="str">
            <v/>
          </cell>
          <cell r="AC847" t="str">
            <v>ENGUS.PA</v>
          </cell>
          <cell r="AD847" t="str">
            <v>ENGUSINAV=IHSM</v>
          </cell>
          <cell r="AE847" t="str">
            <v>BNP Paribas Easy ECPI Global ESG Infrastructure is an open-end fund incorporated in Luxembourg. The fund's objective is to replicate the performance of the ECPI Global ESG Infrastructure Equity (NR) Index, including fluctuations, and to maintain the Tracking Error between the sub-fund and the index below 1%.</v>
          </cell>
          <cell r="AF847" t="str">
            <v>please refer to another source</v>
          </cell>
          <cell r="AG847" t="str">
            <v/>
          </cell>
          <cell r="AH847" t="str">
            <v>Luxemburg SICAV</v>
          </cell>
          <cell r="AI847" t="str">
            <v>ECPI Global ESG Infrastructure Equity (NR) Index</v>
          </cell>
          <cell r="AJ847" t="str">
            <v>Net Return</v>
          </cell>
          <cell r="AK847" t="str">
            <v>EUR</v>
          </cell>
          <cell r="AL847" t="str">
            <v>The Benchmark Index is the ECPI Global ESG Infrastructure Equity (NR) Index published in EUR by StatPro Limited, a Benchmark index administrator registered in the Benchmark Register at the date of the Prospectus. The composition of the index is reviewed on a semi-annually basis in January and July. This index is valued daily. It’s a Net Return index (calculated with net dividends reinvested). The ECPI Global ESG Infrastructure Equity Index is composed of international equities whose weights in the index are the same on each rebalancing (equi-weighting) date.</v>
          </cell>
          <cell r="AM847" t="str">
            <v/>
          </cell>
          <cell r="AN847" t="str">
            <v>ECPI</v>
          </cell>
          <cell r="AO847" t="str">
            <v>Global</v>
          </cell>
          <cell r="AP847" t="str">
            <v>Global ex Emerging Markets</v>
          </cell>
          <cell r="AQ847" t="str">
            <v>AT, DE, ES, FR, IT**, LU, NL</v>
          </cell>
          <cell r="AR847" t="str">
            <v>AT, DE, ES, FR, IT**, LU, NL</v>
          </cell>
          <cell r="AS847" t="str">
            <v>Physical Replication</v>
          </cell>
          <cell r="AT847" t="str">
            <v>Synthetic</v>
          </cell>
          <cell r="AU847" t="str">
            <v>Synthetic</v>
          </cell>
          <cell r="AV847" t="str">
            <v>Equities</v>
          </cell>
          <cell r="AW847" t="str">
            <v>No</v>
          </cell>
          <cell r="AX847" t="str">
            <v>Yes with UCITS V</v>
          </cell>
          <cell r="AY847" t="str">
            <v>BNP Paribas Arbitrage</v>
          </cell>
          <cell r="AZ847" t="str">
            <v/>
          </cell>
          <cell r="BA847" t="str">
            <v>Yes</v>
          </cell>
          <cell r="BB847"/>
          <cell r="BC847"/>
          <cell r="BD847"/>
          <cell r="BE847"/>
          <cell r="BF847" t="str">
            <v/>
          </cell>
          <cell r="BG847" t="str">
            <v>Daily</v>
          </cell>
          <cell r="BH847"/>
          <cell r="BI847"/>
          <cell r="BJ847"/>
          <cell r="BK847" t="str">
            <v>Reinvested</v>
          </cell>
          <cell r="BL847"/>
          <cell r="BM847"/>
          <cell r="BN847"/>
          <cell r="BO847"/>
          <cell r="BP847"/>
          <cell r="BQ847"/>
          <cell r="BR847" t="str">
            <v>None</v>
          </cell>
          <cell r="BS847" t="str">
            <v>-</v>
          </cell>
          <cell r="BT847" t="str">
            <v>(D-1) 04:30 PM Paris time</v>
          </cell>
          <cell r="BU847" t="str">
            <v>NA</v>
          </cell>
          <cell r="BV847" t="str">
            <v>(D-1) 03:45 PM Paris time</v>
          </cell>
          <cell r="BW847" t="str">
            <v>D</v>
          </cell>
          <cell r="BX847" t="str">
            <v>D+1</v>
          </cell>
          <cell r="BY847" t="str">
            <v>D+3</v>
          </cell>
          <cell r="BZ847" t="str">
            <v>Please refer to PM</v>
          </cell>
          <cell r="CA847" t="str">
            <v>Please refer to PM</v>
          </cell>
          <cell r="CB847" t="str">
            <v/>
          </cell>
          <cell r="CC847" t="str">
            <v/>
          </cell>
          <cell r="CD847" t="str">
            <v>0.20% on the primary market</v>
          </cell>
          <cell r="CE847" t="str">
            <v>0.10% on the primary market</v>
          </cell>
          <cell r="CF847" t="str">
            <v>No</v>
          </cell>
          <cell r="CG847" t="str">
            <v>NA</v>
          </cell>
          <cell r="CH847" t="str">
            <v>NA</v>
          </cell>
          <cell r="CI847" t="str">
            <v>No securities lending</v>
          </cell>
          <cell r="CJ847" t="str">
            <v>NA</v>
          </cell>
          <cell r="CK847" t="str">
            <v>No collateral</v>
          </cell>
          <cell r="CL847" t="str">
            <v>No collateral</v>
          </cell>
          <cell r="CM847" t="str">
            <v>No collateral</v>
          </cell>
          <cell r="CN847" t="str">
            <v>No collateral</v>
          </cell>
          <cell r="CO847" t="str">
            <v>No</v>
          </cell>
          <cell r="CP847" t="str">
            <v>NA</v>
          </cell>
          <cell r="CQ847" t="str">
            <v>NA</v>
          </cell>
          <cell r="CR847" t="str">
            <v>No</v>
          </cell>
          <cell r="CS847" t="str">
            <v>Alexandre Zamora</v>
          </cell>
          <cell r="CT847" t="str">
            <v/>
          </cell>
          <cell r="CU847"/>
          <cell r="CV847" t="str">
            <v/>
          </cell>
          <cell r="CW847" t="str">
            <v/>
          </cell>
          <cell r="CX847" t="str">
            <v/>
          </cell>
          <cell r="CY847" t="str">
            <v>Yes</v>
          </cell>
          <cell r="CZ847" t="str">
            <v>ESG</v>
          </cell>
          <cell r="DA847" t="str">
            <v>Beta</v>
          </cell>
          <cell r="DB847" t="str">
            <v>No</v>
          </cell>
          <cell r="DC847" t="str">
            <v>Equity fund (&gt;51% equities)</v>
          </cell>
          <cell r="DD847" t="str">
            <v>No</v>
          </cell>
          <cell r="DE847" t="str">
            <v>No</v>
          </cell>
          <cell r="DF847" t="str">
            <v>No</v>
          </cell>
          <cell r="DG847">
            <v>18</v>
          </cell>
          <cell r="DH847">
            <v>12</v>
          </cell>
          <cell r="DI847">
            <v>0</v>
          </cell>
          <cell r="DJ847">
            <v>30</v>
          </cell>
          <cell r="DK847">
            <v>30</v>
          </cell>
          <cell r="DL847">
            <v>18</v>
          </cell>
          <cell r="DM847">
            <v>0</v>
          </cell>
          <cell r="DN847">
            <v>12</v>
          </cell>
          <cell r="DO847" t="str">
            <v>Primary market: Authorised Participants and Institutionnal Investors
Secondary market: All</v>
          </cell>
          <cell r="DP847" t="str">
            <v>None</v>
          </cell>
          <cell r="DQ847" t="str">
            <v>BNP Paribas Securities Services Luxembourg</v>
          </cell>
          <cell r="DR847" t="str">
            <v>BNP Paribas Securities Services Luxembourg</v>
          </cell>
          <cell r="DS847" t="str">
            <v>in-house lawyers</v>
          </cell>
          <cell r="DT847" t="str">
            <v>BNP Paribas Securities Services Luxembourg</v>
          </cell>
          <cell r="DU847" t="str">
            <v>31st of December</v>
          </cell>
          <cell r="DV847" t="str">
            <v>ESG</v>
          </cell>
          <cell r="DW847" t="str">
            <v>EQUITY</v>
          </cell>
          <cell r="DX847" t="str">
            <v/>
          </cell>
          <cell r="DY847" t="str">
            <v/>
          </cell>
          <cell r="DZ847" t="str">
            <v>ART 8</v>
          </cell>
          <cell r="EA847" t="str">
            <v>CAT 1</v>
          </cell>
        </row>
        <row r="848">
          <cell r="H848" t="str">
            <v>LU2533811167</v>
          </cell>
          <cell r="I848" t="str">
            <v>UCITS ETF</v>
          </cell>
          <cell r="J848" t="str">
            <v>Capitalisation</v>
          </cell>
          <cell r="K848" t="str">
            <v>USD</v>
          </cell>
          <cell r="L848" t="str">
            <v>EUR</v>
          </cell>
          <cell r="M848" t="str">
            <v>No</v>
          </cell>
          <cell r="N848"/>
          <cell r="O848" t="str">
            <v>Luxembourg</v>
          </cell>
          <cell r="P848" t="str">
            <v>DE</v>
          </cell>
          <cell r="Q848" t="str">
            <v>Delisted from Xetra</v>
          </cell>
          <cell r="R848" t="str">
            <v>XETR</v>
          </cell>
          <cell r="S848">
            <v>44944</v>
          </cell>
          <cell r="T848" t="str">
            <v>No more listed, previously on 20/02/2023</v>
          </cell>
          <cell r="U848" t="str">
            <v>No</v>
          </cell>
          <cell r="V848" t="str">
            <v>GALPHGIN</v>
          </cell>
          <cell r="W848" t="str">
            <v>Share not hedged</v>
          </cell>
          <cell r="X848" t="str">
            <v>BJLB GY</v>
          </cell>
          <cell r="Y848" t="str">
            <v>IENGU</v>
          </cell>
          <cell r="Z848" t="str">
            <v>NSCFR0IENGU7</v>
          </cell>
          <cell r="AA848" t="str">
            <v>BJLB</v>
          </cell>
          <cell r="AB848" t="str">
            <v/>
          </cell>
          <cell r="AC848" t="str">
            <v>BJLB.DE</v>
          </cell>
          <cell r="AD848" t="str">
            <v>ENGUSINAV=IHSM</v>
          </cell>
          <cell r="AE848" t="str">
            <v>BNP Paribas Easy ECPI Global ESG Infrastructure is an open-end fund incorporated in Luxembourg. The fund's objective is to replicate the performance of the ECPI Global ESG Infrastructure Equity (NR) Index, including fluctuations, and to maintain the Tracking Error between the sub-fund and the index below 1%.</v>
          </cell>
          <cell r="AF848" t="str">
            <v>please refer to another source</v>
          </cell>
          <cell r="AG848" t="str">
            <v/>
          </cell>
          <cell r="AH848" t="str">
            <v>Luxemburg SICAV</v>
          </cell>
          <cell r="AI848" t="str">
            <v>ECPI Global ESG Infrastructure Equity (NR) Index</v>
          </cell>
          <cell r="AJ848" t="str">
            <v>Net Return</v>
          </cell>
          <cell r="AK848" t="str">
            <v>EUR</v>
          </cell>
          <cell r="AL848" t="str">
            <v>The Benchmark Index is the ECPI Global ESG Infrastructure Equity (NR) Index published in EUR by StatPro Limited, a Benchmark index administrator registered in the Benchmark Register at the date of the Prospectus. The composition of the index is reviewed on a semi-annually basis in January and July. This index is valued daily. It’s a Net Return index (calculated with net dividends reinvested). The ECPI Global ESG Infrastructure Equity Index is composed of international equities whose weights in the index are the same on each rebalancing (equi-weighting) date.</v>
          </cell>
          <cell r="AM848" t="str">
            <v/>
          </cell>
          <cell r="AN848" t="str">
            <v>ECPI</v>
          </cell>
          <cell r="AO848" t="str">
            <v>Global</v>
          </cell>
          <cell r="AP848" t="str">
            <v>Global ex Emerging Markets</v>
          </cell>
          <cell r="AQ848" t="str">
            <v>AT, DE, ES, FR, IT**, LU, NL</v>
          </cell>
          <cell r="AR848" t="str">
            <v>AT, DE, ES, FR, IT**, LU, NL</v>
          </cell>
          <cell r="AS848" t="str">
            <v>Physical Replication</v>
          </cell>
          <cell r="AT848" t="str">
            <v>Synthetic</v>
          </cell>
          <cell r="AU848" t="str">
            <v>Synthetic</v>
          </cell>
          <cell r="AV848" t="str">
            <v>Equities</v>
          </cell>
          <cell r="AW848" t="str">
            <v>No</v>
          </cell>
          <cell r="AX848" t="str">
            <v>Yes with UCITS V</v>
          </cell>
          <cell r="AY848" t="str">
            <v>BNP Paribas Arbitrage</v>
          </cell>
          <cell r="AZ848" t="str">
            <v/>
          </cell>
          <cell r="BA848" t="str">
            <v>Yes</v>
          </cell>
          <cell r="BB848"/>
          <cell r="BC848"/>
          <cell r="BD848"/>
          <cell r="BE848"/>
          <cell r="BF848" t="str">
            <v/>
          </cell>
          <cell r="BG848" t="str">
            <v>Daily</v>
          </cell>
          <cell r="BH848"/>
          <cell r="BI848"/>
          <cell r="BJ848"/>
          <cell r="BK848" t="str">
            <v>Reinvested</v>
          </cell>
          <cell r="BL848"/>
          <cell r="BM848"/>
          <cell r="BN848"/>
          <cell r="BO848"/>
          <cell r="BP848"/>
          <cell r="BQ848"/>
          <cell r="BR848" t="str">
            <v>None</v>
          </cell>
          <cell r="BS848" t="str">
            <v>-</v>
          </cell>
          <cell r="BT848" t="str">
            <v>(D-1) 04:30 PM Paris time</v>
          </cell>
          <cell r="BU848" t="str">
            <v>NA</v>
          </cell>
          <cell r="BV848" t="str">
            <v>(D-1) 03:45 PM Paris time</v>
          </cell>
          <cell r="BW848" t="str">
            <v>D</v>
          </cell>
          <cell r="BX848" t="str">
            <v>D+1</v>
          </cell>
          <cell r="BY848" t="str">
            <v>D+3</v>
          </cell>
          <cell r="BZ848" t="str">
            <v>Please refer to PM</v>
          </cell>
          <cell r="CA848" t="str">
            <v>Please refer to PM</v>
          </cell>
          <cell r="CB848" t="str">
            <v/>
          </cell>
          <cell r="CC848" t="str">
            <v/>
          </cell>
          <cell r="CD848" t="str">
            <v>0.20% on the primary market</v>
          </cell>
          <cell r="CE848" t="str">
            <v>0.10% on the primary market</v>
          </cell>
          <cell r="CF848" t="str">
            <v>No</v>
          </cell>
          <cell r="CG848" t="str">
            <v>NA</v>
          </cell>
          <cell r="CH848" t="str">
            <v>NA</v>
          </cell>
          <cell r="CI848" t="str">
            <v>No securities lending</v>
          </cell>
          <cell r="CJ848" t="str">
            <v>NA</v>
          </cell>
          <cell r="CK848" t="str">
            <v>No collateral</v>
          </cell>
          <cell r="CL848" t="str">
            <v>No collateral</v>
          </cell>
          <cell r="CM848" t="str">
            <v>No collateral</v>
          </cell>
          <cell r="CN848" t="str">
            <v>No collateral</v>
          </cell>
          <cell r="CO848" t="str">
            <v>No</v>
          </cell>
          <cell r="CP848" t="str">
            <v>NA</v>
          </cell>
          <cell r="CQ848" t="str">
            <v>NA</v>
          </cell>
          <cell r="CR848" t="str">
            <v>No</v>
          </cell>
          <cell r="CS848" t="str">
            <v>Alexandre Zamora</v>
          </cell>
          <cell r="CT848" t="str">
            <v/>
          </cell>
          <cell r="CU848"/>
          <cell r="CV848" t="str">
            <v>A3D4V4</v>
          </cell>
          <cell r="CW848" t="str">
            <v/>
          </cell>
          <cell r="CX848" t="str">
            <v/>
          </cell>
          <cell r="CY848" t="str">
            <v>Yes</v>
          </cell>
          <cell r="CZ848" t="str">
            <v>ESG</v>
          </cell>
          <cell r="DA848" t="str">
            <v>Beta</v>
          </cell>
          <cell r="DB848" t="str">
            <v>No</v>
          </cell>
          <cell r="DC848" t="str">
            <v>Equity fund (&gt;51% equities)</v>
          </cell>
          <cell r="DD848" t="str">
            <v>No</v>
          </cell>
          <cell r="DE848" t="str">
            <v>No</v>
          </cell>
          <cell r="DF848" t="str">
            <v>No</v>
          </cell>
          <cell r="DG848">
            <v>18</v>
          </cell>
          <cell r="DH848">
            <v>12</v>
          </cell>
          <cell r="DI848">
            <v>0</v>
          </cell>
          <cell r="DJ848">
            <v>30</v>
          </cell>
          <cell r="DK848">
            <v>30</v>
          </cell>
          <cell r="DL848">
            <v>18</v>
          </cell>
          <cell r="DM848">
            <v>0</v>
          </cell>
          <cell r="DN848">
            <v>12</v>
          </cell>
          <cell r="DO848" t="str">
            <v>Primary market: Authorised Participants and Institutionnal Investors
Secondary market: All</v>
          </cell>
          <cell r="DP848" t="str">
            <v>None</v>
          </cell>
          <cell r="DQ848" t="str">
            <v>BNP Paribas Securities Services Luxembourg</v>
          </cell>
          <cell r="DR848" t="str">
            <v>BNP Paribas Securities Services Luxembourg</v>
          </cell>
          <cell r="DS848" t="str">
            <v>in-house lawyers</v>
          </cell>
          <cell r="DT848" t="str">
            <v>BNP Paribas Securities Services Luxembourg</v>
          </cell>
          <cell r="DU848" t="str">
            <v>31st of December</v>
          </cell>
          <cell r="DV848" t="str">
            <v>ESG</v>
          </cell>
          <cell r="DW848" t="str">
            <v>EQUITY</v>
          </cell>
          <cell r="DX848" t="str">
            <v/>
          </cell>
          <cell r="DY848" t="str">
            <v/>
          </cell>
          <cell r="DZ848" t="str">
            <v>ART 8</v>
          </cell>
          <cell r="EA848" t="str">
            <v>CAT 1</v>
          </cell>
        </row>
        <row r="849">
          <cell r="H849" t="str">
            <v>LU2533811084</v>
          </cell>
          <cell r="I849" t="str">
            <v>UCITS ETF</v>
          </cell>
          <cell r="J849" t="str">
            <v>Capitalisation</v>
          </cell>
          <cell r="K849" t="str">
            <v>USD</v>
          </cell>
          <cell r="L849" t="str">
            <v>EUR</v>
          </cell>
          <cell r="M849" t="str">
            <v>No</v>
          </cell>
          <cell r="N849"/>
          <cell r="O849" t="str">
            <v>Luxembourg</v>
          </cell>
          <cell r="P849" t="str">
            <v>FR</v>
          </cell>
          <cell r="Q849" t="str">
            <v>Euronext Paris</v>
          </cell>
          <cell r="R849" t="str">
            <v>XPAR</v>
          </cell>
          <cell r="S849">
            <v>44944</v>
          </cell>
          <cell r="T849" t="str">
            <v>Delisted, previouly listed on 20/02/2023</v>
          </cell>
          <cell r="U849" t="str">
            <v>Yes</v>
          </cell>
          <cell r="V849" t="str">
            <v>GALPHMTN</v>
          </cell>
          <cell r="W849" t="str">
            <v>Share not hedged</v>
          </cell>
          <cell r="X849" t="str">
            <v>MTUSD FP</v>
          </cell>
          <cell r="Y849" t="str">
            <v>IMTUS</v>
          </cell>
          <cell r="Z849" t="str">
            <v>NSCFR0IMTUS2</v>
          </cell>
          <cell r="AA849" t="str">
            <v>MTUSD</v>
          </cell>
          <cell r="AB849" t="str">
            <v/>
          </cell>
          <cell r="AC849" t="str">
            <v>MTUSD.PA</v>
          </cell>
          <cell r="AD849" t="str">
            <v>MTUSDINAV=IHSM</v>
          </cell>
          <cell r="AE849" t="str">
            <v>BNP Paribas Easy ECPI Global ESG Med Tech is an open-end fund incorporated in Luxembourg. The fund's objective is to replicate the performance of the ECPI Global ESG Medical Tech (NR) Index, including fluctuations, and to maintain the Tracking Error between the sub-fund and the index below 1%.</v>
          </cell>
          <cell r="AF849" t="str">
            <v>please refer to another source</v>
          </cell>
          <cell r="AG849" t="str">
            <v/>
          </cell>
          <cell r="AH849" t="str">
            <v>Luxemburg SICAV</v>
          </cell>
          <cell r="AI849" t="str">
            <v>ECPI Global ESG Medical Tech (NR) Index</v>
          </cell>
          <cell r="AJ849" t="str">
            <v>Net Return</v>
          </cell>
          <cell r="AK849" t="str">
            <v>EUR</v>
          </cell>
          <cell r="AL849" t="str">
            <v xml:space="preserve">The benchmark is the ECPI Global ESG Medical Tech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Medical Tech Index is an equally weighted index designed to offer investors exposure to companies in the Global 
developed market. The objective of the index is to provide investors with exposure to companies most active in the sustainable medical technology industry.
</v>
          </cell>
          <cell r="AM849" t="str">
            <v/>
          </cell>
          <cell r="AN849" t="str">
            <v>ECPI</v>
          </cell>
          <cell r="AO849" t="str">
            <v>Global</v>
          </cell>
          <cell r="AP849" t="str">
            <v>Global ex Emerging Markets</v>
          </cell>
          <cell r="AQ849" t="str">
            <v>AT, DE, ES, FR, IT**, LU, NL, UK</v>
          </cell>
          <cell r="AR849" t="str">
            <v>AT, DE, ES, FR, IT**, LU, NL</v>
          </cell>
          <cell r="AS849" t="str">
            <v>Full or optimised or synthetic replication</v>
          </cell>
          <cell r="AT849" t="str">
            <v>Physical</v>
          </cell>
          <cell r="AU849" t="str">
            <v>Full</v>
          </cell>
          <cell r="AV849" t="str">
            <v>Equities</v>
          </cell>
          <cell r="AW849" t="str">
            <v>No</v>
          </cell>
          <cell r="AX849" t="str">
            <v>Yes with UCITS V</v>
          </cell>
          <cell r="AY849" t="str">
            <v>BNP Paribas Arbitrage</v>
          </cell>
          <cell r="AZ849" t="str">
            <v/>
          </cell>
          <cell r="BA849" t="str">
            <v>Yes</v>
          </cell>
          <cell r="BB849"/>
          <cell r="BC849"/>
          <cell r="BD849"/>
          <cell r="BE849"/>
          <cell r="BF849" t="str">
            <v>Markit</v>
          </cell>
          <cell r="BG849" t="str">
            <v>Daily</v>
          </cell>
          <cell r="BH849"/>
          <cell r="BI849"/>
          <cell r="BJ849"/>
          <cell r="BK849" t="str">
            <v>Reinvested</v>
          </cell>
          <cell r="BL849"/>
          <cell r="BM849"/>
          <cell r="BN849"/>
          <cell r="BO849"/>
          <cell r="BP849"/>
          <cell r="BQ849"/>
          <cell r="BR849" t="str">
            <v>None</v>
          </cell>
          <cell r="BS849" t="str">
            <v>-</v>
          </cell>
          <cell r="BT849" t="str">
            <v>(D-1) 04:30 PM Paris time</v>
          </cell>
          <cell r="BU849" t="str">
            <v>NA</v>
          </cell>
          <cell r="BV849" t="str">
            <v>(D-1) 03:45 PM Paris time</v>
          </cell>
          <cell r="BW849" t="str">
            <v>D</v>
          </cell>
          <cell r="BX849" t="str">
            <v>D+1</v>
          </cell>
          <cell r="BY849" t="str">
            <v>D+3</v>
          </cell>
          <cell r="BZ849" t="str">
            <v>Please refer to PM</v>
          </cell>
          <cell r="CA849" t="str">
            <v>Please refer to PM</v>
          </cell>
          <cell r="CB849" t="str">
            <v/>
          </cell>
          <cell r="CC849" t="str">
            <v/>
          </cell>
          <cell r="CD849" t="str">
            <v>0.20% on the primary market</v>
          </cell>
          <cell r="CE849" t="str">
            <v>0.10% on the primary market</v>
          </cell>
          <cell r="CF849" t="str">
            <v>No</v>
          </cell>
          <cell r="CG849" t="str">
            <v>NA</v>
          </cell>
          <cell r="CH849" t="str">
            <v>NA</v>
          </cell>
          <cell r="CI849" t="str">
            <v>No securities lending</v>
          </cell>
          <cell r="CJ849" t="str">
            <v>NA</v>
          </cell>
          <cell r="CK849" t="str">
            <v>No collateral</v>
          </cell>
          <cell r="CL849" t="str">
            <v>No collateral</v>
          </cell>
          <cell r="CM849" t="str">
            <v>No collateral</v>
          </cell>
          <cell r="CN849" t="str">
            <v>No collateral</v>
          </cell>
          <cell r="CO849" t="str">
            <v>No</v>
          </cell>
          <cell r="CP849" t="str">
            <v>NA</v>
          </cell>
          <cell r="CQ849" t="str">
            <v>NA</v>
          </cell>
          <cell r="CR849" t="str">
            <v>No</v>
          </cell>
          <cell r="CS849" t="str">
            <v>Alexandre Zamora</v>
          </cell>
          <cell r="CT849" t="str">
            <v/>
          </cell>
          <cell r="CU849"/>
          <cell r="CV849" t="str">
            <v/>
          </cell>
          <cell r="CW849" t="str">
            <v/>
          </cell>
          <cell r="CX849" t="str">
            <v/>
          </cell>
          <cell r="CY849" t="str">
            <v>Yes</v>
          </cell>
          <cell r="CZ849" t="str">
            <v>ESG</v>
          </cell>
          <cell r="DA849" t="str">
            <v>Beta</v>
          </cell>
          <cell r="DB849" t="str">
            <v>No</v>
          </cell>
          <cell r="DC849" t="str">
            <v>Equity fund (&gt;51% equities)</v>
          </cell>
          <cell r="DD849" t="str">
            <v>No</v>
          </cell>
          <cell r="DE849" t="str">
            <v>No</v>
          </cell>
          <cell r="DF849" t="str">
            <v>No</v>
          </cell>
          <cell r="DG849">
            <v>18</v>
          </cell>
          <cell r="DH849">
            <v>12</v>
          </cell>
          <cell r="DI849">
            <v>0</v>
          </cell>
          <cell r="DJ849">
            <v>30</v>
          </cell>
          <cell r="DK849">
            <v>30</v>
          </cell>
          <cell r="DL849">
            <v>18</v>
          </cell>
          <cell r="DM849">
            <v>0</v>
          </cell>
          <cell r="DN849">
            <v>12</v>
          </cell>
          <cell r="DO849" t="str">
            <v>Primary market: Authorised Participants and Institutionnal Investors
Secondary market: All</v>
          </cell>
          <cell r="DP849" t="str">
            <v>None</v>
          </cell>
          <cell r="DQ849" t="str">
            <v>BNP Paribas Securities Services Luxembourg</v>
          </cell>
          <cell r="DR849" t="str">
            <v>BNP Paribas Securities Services Luxembourg</v>
          </cell>
          <cell r="DS849" t="str">
            <v>in-house lawyers</v>
          </cell>
          <cell r="DT849" t="str">
            <v>BNP Paribas Securities Services Luxembourg</v>
          </cell>
          <cell r="DU849" t="str">
            <v>31st of December</v>
          </cell>
          <cell r="DV849" t="str">
            <v>ESG</v>
          </cell>
          <cell r="DW849" t="str">
            <v>EQUITY</v>
          </cell>
          <cell r="DX849" t="str">
            <v/>
          </cell>
          <cell r="DY849" t="str">
            <v/>
          </cell>
          <cell r="DZ849" t="str">
            <v>ART 8</v>
          </cell>
          <cell r="EA849" t="str">
            <v>CAT 1</v>
          </cell>
        </row>
        <row r="850">
          <cell r="H850" t="str">
            <v>LU2533811084</v>
          </cell>
          <cell r="I850" t="str">
            <v>UCITS ETF</v>
          </cell>
          <cell r="J850" t="str">
            <v>Capitalisation</v>
          </cell>
          <cell r="K850" t="str">
            <v>USD</v>
          </cell>
          <cell r="L850" t="str">
            <v>EUR</v>
          </cell>
          <cell r="M850" t="str">
            <v>No</v>
          </cell>
          <cell r="N850"/>
          <cell r="O850" t="str">
            <v>Luxembourg</v>
          </cell>
          <cell r="P850" t="str">
            <v>DE</v>
          </cell>
          <cell r="Q850" t="str">
            <v>Xetra</v>
          </cell>
          <cell r="R850" t="str">
            <v>XETR</v>
          </cell>
          <cell r="S850">
            <v>44944</v>
          </cell>
          <cell r="T850" t="str">
            <v>Delisted, previouly listed on 20/02/2023</v>
          </cell>
          <cell r="U850" t="str">
            <v>No</v>
          </cell>
          <cell r="V850" t="str">
            <v>GALPHMTN</v>
          </cell>
          <cell r="W850" t="str">
            <v>Share not hedged</v>
          </cell>
          <cell r="X850" t="str">
            <v>BJLA GY</v>
          </cell>
          <cell r="Y850" t="str">
            <v>IMTUS</v>
          </cell>
          <cell r="Z850" t="str">
            <v>NSCFR0IMTUS2</v>
          </cell>
          <cell r="AA850" t="str">
            <v>BJLA</v>
          </cell>
          <cell r="AB850" t="str">
            <v/>
          </cell>
          <cell r="AC850" t="str">
            <v>BJLA.DE</v>
          </cell>
          <cell r="AD850" t="str">
            <v>MTUSDINAV=IHSM</v>
          </cell>
          <cell r="AE850" t="str">
            <v>BNP Paribas Easy ECPI Global ESG Med Tech is an open-end fund incorporated in Luxembourg. The fund's objective is to replicate the performance of the ECPI Global ESG Medical Tech (NR) Index, including fluctuations, and to maintain the Tracking Error between the sub-fund and the index below 1%.</v>
          </cell>
          <cell r="AF850" t="str">
            <v>please refer to another source</v>
          </cell>
          <cell r="AG850" t="str">
            <v/>
          </cell>
          <cell r="AH850" t="str">
            <v>Luxemburg SICAV</v>
          </cell>
          <cell r="AI850" t="str">
            <v>ECPI Global ESG Medical Tech (NR) Index</v>
          </cell>
          <cell r="AJ850" t="str">
            <v>Net Return</v>
          </cell>
          <cell r="AK850" t="str">
            <v>EUR</v>
          </cell>
          <cell r="AL850" t="str">
            <v xml:space="preserve">The benchmark is the ECPI Global ESG Medical Tech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Medical Tech Index is an equally weighted index designed to offer investors exposure to companies in the Global 
developed market. The objective of the index is to provide investors with exposure to companies most active in the sustainable medical technology industry.
</v>
          </cell>
          <cell r="AM850" t="str">
            <v/>
          </cell>
          <cell r="AN850" t="str">
            <v>ECPI</v>
          </cell>
          <cell r="AO850" t="str">
            <v>Global</v>
          </cell>
          <cell r="AP850" t="str">
            <v>Global ex Emerging Markets</v>
          </cell>
          <cell r="AQ850" t="str">
            <v>AT, DE, ES, FR, IT**, LU, NL, UK</v>
          </cell>
          <cell r="AR850" t="str">
            <v>AT, DE, ES, FR, IT**, LU, NL</v>
          </cell>
          <cell r="AS850" t="str">
            <v>Full or optimised or synthetic replication</v>
          </cell>
          <cell r="AT850" t="str">
            <v>Physical</v>
          </cell>
          <cell r="AU850" t="str">
            <v>Full</v>
          </cell>
          <cell r="AV850" t="str">
            <v>Equities</v>
          </cell>
          <cell r="AW850" t="str">
            <v>No</v>
          </cell>
          <cell r="AX850" t="str">
            <v>Yes with UCITS V</v>
          </cell>
          <cell r="AY850" t="str">
            <v>BNP Paribas Arbitrage</v>
          </cell>
          <cell r="AZ850" t="str">
            <v/>
          </cell>
          <cell r="BA850" t="str">
            <v>Yes</v>
          </cell>
          <cell r="BB850"/>
          <cell r="BC850"/>
          <cell r="BD850"/>
          <cell r="BE850"/>
          <cell r="BF850" t="str">
            <v>Markit</v>
          </cell>
          <cell r="BG850" t="str">
            <v>Daily</v>
          </cell>
          <cell r="BH850"/>
          <cell r="BI850"/>
          <cell r="BJ850"/>
          <cell r="BK850" t="str">
            <v>Reinvested</v>
          </cell>
          <cell r="BL850"/>
          <cell r="BM850"/>
          <cell r="BN850"/>
          <cell r="BO850"/>
          <cell r="BP850"/>
          <cell r="BQ850"/>
          <cell r="BR850" t="str">
            <v>None</v>
          </cell>
          <cell r="BS850" t="str">
            <v>-</v>
          </cell>
          <cell r="BT850" t="str">
            <v>(D-1) 04:30 PM Paris time</v>
          </cell>
          <cell r="BU850" t="str">
            <v>NA</v>
          </cell>
          <cell r="BV850" t="str">
            <v>(D-1) 03:45 PM Paris time</v>
          </cell>
          <cell r="BW850" t="str">
            <v>D</v>
          </cell>
          <cell r="BX850" t="str">
            <v>D+1</v>
          </cell>
          <cell r="BY850" t="str">
            <v>D+3</v>
          </cell>
          <cell r="BZ850" t="str">
            <v>Please refer to PM</v>
          </cell>
          <cell r="CA850" t="str">
            <v>Please refer to PM</v>
          </cell>
          <cell r="CB850" t="str">
            <v/>
          </cell>
          <cell r="CC850" t="str">
            <v/>
          </cell>
          <cell r="CD850" t="str">
            <v>0.20% on the primary market</v>
          </cell>
          <cell r="CE850" t="str">
            <v>0.10% on the primary market</v>
          </cell>
          <cell r="CF850" t="str">
            <v>No</v>
          </cell>
          <cell r="CG850" t="str">
            <v>NA</v>
          </cell>
          <cell r="CH850" t="str">
            <v>NA</v>
          </cell>
          <cell r="CI850" t="str">
            <v>No securities lending</v>
          </cell>
          <cell r="CJ850" t="str">
            <v>NA</v>
          </cell>
          <cell r="CK850" t="str">
            <v>No collateral</v>
          </cell>
          <cell r="CL850" t="str">
            <v>No collateral</v>
          </cell>
          <cell r="CM850" t="str">
            <v>No collateral</v>
          </cell>
          <cell r="CN850" t="str">
            <v>No collateral</v>
          </cell>
          <cell r="CO850" t="str">
            <v>No</v>
          </cell>
          <cell r="CP850" t="str">
            <v>NA</v>
          </cell>
          <cell r="CQ850" t="str">
            <v>NA</v>
          </cell>
          <cell r="CR850" t="str">
            <v>No</v>
          </cell>
          <cell r="CS850" t="str">
            <v>Alexandre Zamora</v>
          </cell>
          <cell r="CT850" t="str">
            <v/>
          </cell>
          <cell r="CU850"/>
          <cell r="CV850" t="str">
            <v>A3D4V3</v>
          </cell>
          <cell r="CW850" t="str">
            <v/>
          </cell>
          <cell r="CX850" t="str">
            <v/>
          </cell>
          <cell r="CY850" t="str">
            <v>Yes</v>
          </cell>
          <cell r="CZ850" t="str">
            <v>ESG</v>
          </cell>
          <cell r="DA850" t="str">
            <v>Beta</v>
          </cell>
          <cell r="DB850" t="str">
            <v>No</v>
          </cell>
          <cell r="DC850" t="str">
            <v>Equity fund (&gt;51% equities)</v>
          </cell>
          <cell r="DD850" t="str">
            <v>No</v>
          </cell>
          <cell r="DE850" t="str">
            <v>No</v>
          </cell>
          <cell r="DF850" t="str">
            <v>No</v>
          </cell>
          <cell r="DG850">
            <v>18</v>
          </cell>
          <cell r="DH850">
            <v>12</v>
          </cell>
          <cell r="DI850">
            <v>0</v>
          </cell>
          <cell r="DJ850">
            <v>30</v>
          </cell>
          <cell r="DK850">
            <v>30</v>
          </cell>
          <cell r="DL850">
            <v>18</v>
          </cell>
          <cell r="DM850">
            <v>0</v>
          </cell>
          <cell r="DN850">
            <v>12</v>
          </cell>
          <cell r="DO850" t="str">
            <v>Primary market: Authorised Participants and Institutionnal Investors
Secondary market: All</v>
          </cell>
          <cell r="DP850" t="str">
            <v>None</v>
          </cell>
          <cell r="DQ850" t="str">
            <v>BNP Paribas Securities Services Luxembourg</v>
          </cell>
          <cell r="DR850" t="str">
            <v>BNP Paribas Securities Services Luxembourg</v>
          </cell>
          <cell r="DS850" t="str">
            <v>in-house lawyers</v>
          </cell>
          <cell r="DT850" t="str">
            <v>BNP Paribas Securities Services Luxembourg</v>
          </cell>
          <cell r="DU850" t="str">
            <v>31st of December</v>
          </cell>
          <cell r="DV850" t="str">
            <v>ESG</v>
          </cell>
          <cell r="DW850" t="str">
            <v>EQUITY</v>
          </cell>
          <cell r="DX850" t="str">
            <v/>
          </cell>
          <cell r="DY850" t="str">
            <v/>
          </cell>
          <cell r="DZ850" t="str">
            <v>ART 8</v>
          </cell>
          <cell r="EA850" t="str">
            <v>CAT 1</v>
          </cell>
        </row>
        <row r="851">
          <cell r="H851" t="str">
            <v>LU2533811084</v>
          </cell>
          <cell r="I851" t="str">
            <v>UCITS ETF</v>
          </cell>
          <cell r="J851" t="str">
            <v>Capitalisation</v>
          </cell>
          <cell r="K851" t="str">
            <v>USD</v>
          </cell>
          <cell r="L851" t="str">
            <v>EUR</v>
          </cell>
          <cell r="M851" t="str">
            <v>No</v>
          </cell>
          <cell r="N851"/>
          <cell r="O851" t="str">
            <v>Luxembourg</v>
          </cell>
          <cell r="P851" t="str">
            <v>CH</v>
          </cell>
          <cell r="Q851" t="str">
            <v>SIX Swiss Exchange</v>
          </cell>
          <cell r="R851" t="str">
            <v>XSWX</v>
          </cell>
          <cell r="S851">
            <v>44944</v>
          </cell>
          <cell r="T851" t="str">
            <v>Delisted, previouly listed on 20/02/2023</v>
          </cell>
          <cell r="U851" t="str">
            <v>No</v>
          </cell>
          <cell r="V851" t="str">
            <v>GALPHMTN</v>
          </cell>
          <cell r="W851" t="str">
            <v>Share not hedged</v>
          </cell>
          <cell r="X851" t="str">
            <v>MTUSD SE</v>
          </cell>
          <cell r="Y851" t="str">
            <v>IMTUS</v>
          </cell>
          <cell r="Z851" t="str">
            <v>NSCFR0IMTUS2</v>
          </cell>
          <cell r="AA851" t="str">
            <v>MTUSD</v>
          </cell>
          <cell r="AB851" t="str">
            <v/>
          </cell>
          <cell r="AC851" t="str">
            <v>MTUSD.S</v>
          </cell>
          <cell r="AD851" t="str">
            <v>MTUSDINAV=IHSM</v>
          </cell>
          <cell r="AE851" t="str">
            <v>BNP Paribas Easy ECPI Global ESG Med Tech is an open-end fund incorporated in Luxembourg. The fund's objective is to replicate the performance of the ECPI Global ESG Medical Tech (NR) Index, including fluctuations, and to maintain the Tracking Error between the sub-fund and the index below 1%.</v>
          </cell>
          <cell r="AF851" t="str">
            <v>please refer to another source</v>
          </cell>
          <cell r="AG851" t="str">
            <v/>
          </cell>
          <cell r="AH851" t="str">
            <v>Luxemburg SICAV</v>
          </cell>
          <cell r="AI851" t="str">
            <v>ECPI Global ESG Medical Tech (NR) Index</v>
          </cell>
          <cell r="AJ851" t="str">
            <v>Net Return</v>
          </cell>
          <cell r="AK851" t="str">
            <v>EUR</v>
          </cell>
          <cell r="AL851" t="str">
            <v xml:space="preserve">The benchmark is the ECPI Global ESG Medical Tech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Medical Tech Index is an equally weighted index designed to offer investors exposure to companies in the Global 
developed market. The objective of the index is to provide investors with exposure to companies most active in the sustainable medical technology industry.
</v>
          </cell>
          <cell r="AM851" t="str">
            <v/>
          </cell>
          <cell r="AN851" t="str">
            <v>ECPI</v>
          </cell>
          <cell r="AO851" t="str">
            <v>Global</v>
          </cell>
          <cell r="AP851" t="str">
            <v>Global ex Emerging Markets</v>
          </cell>
          <cell r="AQ851"/>
          <cell r="AR851" t="str">
            <v>AT, DE, ES, FR, IT**, LU, NL</v>
          </cell>
          <cell r="AS851" t="str">
            <v>Full or optimised or synthetic replication</v>
          </cell>
          <cell r="AT851" t="str">
            <v>Physical</v>
          </cell>
          <cell r="AU851" t="str">
            <v>Full</v>
          </cell>
          <cell r="AV851" t="str">
            <v>Equities</v>
          </cell>
          <cell r="AW851" t="str">
            <v>No</v>
          </cell>
          <cell r="AX851" t="str">
            <v>Yes with UCITS V</v>
          </cell>
          <cell r="AY851" t="str">
            <v>BNP Paribas Arbitrage</v>
          </cell>
          <cell r="AZ851" t="str">
            <v/>
          </cell>
          <cell r="BA851" t="str">
            <v>Yes</v>
          </cell>
          <cell r="BB851"/>
          <cell r="BC851"/>
          <cell r="BD851"/>
          <cell r="BE851"/>
          <cell r="BF851" t="str">
            <v>Markit</v>
          </cell>
          <cell r="BG851" t="str">
            <v>Daily</v>
          </cell>
          <cell r="BH851"/>
          <cell r="BI851"/>
          <cell r="BJ851"/>
          <cell r="BK851" t="str">
            <v>Reinvested</v>
          </cell>
          <cell r="BL851"/>
          <cell r="BM851"/>
          <cell r="BN851"/>
          <cell r="BO851"/>
          <cell r="BP851"/>
          <cell r="BQ851"/>
          <cell r="BR851" t="str">
            <v>None</v>
          </cell>
          <cell r="BS851" t="str">
            <v>-</v>
          </cell>
          <cell r="BT851" t="str">
            <v>(D-1) 04:30 PM Paris time</v>
          </cell>
          <cell r="BU851" t="str">
            <v>NA</v>
          </cell>
          <cell r="BV851" t="str">
            <v>(D-1) 03:45 PM Paris time</v>
          </cell>
          <cell r="BW851" t="str">
            <v>D</v>
          </cell>
          <cell r="BX851" t="str">
            <v>D+1</v>
          </cell>
          <cell r="BY851" t="str">
            <v>D+3</v>
          </cell>
          <cell r="BZ851" t="str">
            <v>Please refer to PM</v>
          </cell>
          <cell r="CA851" t="str">
            <v>Please refer to PM</v>
          </cell>
          <cell r="CB851" t="str">
            <v/>
          </cell>
          <cell r="CC851" t="str">
            <v/>
          </cell>
          <cell r="CD851" t="str">
            <v>0.20% on the primary market</v>
          </cell>
          <cell r="CE851" t="str">
            <v>0.10% on the primary market</v>
          </cell>
          <cell r="CF851" t="str">
            <v>No</v>
          </cell>
          <cell r="CG851" t="str">
            <v>NA</v>
          </cell>
          <cell r="CH851" t="str">
            <v>NA</v>
          </cell>
          <cell r="CI851" t="str">
            <v>No securities lending</v>
          </cell>
          <cell r="CJ851" t="str">
            <v>NA</v>
          </cell>
          <cell r="CK851" t="str">
            <v>No collateral</v>
          </cell>
          <cell r="CL851" t="str">
            <v>No collateral</v>
          </cell>
          <cell r="CM851" t="str">
            <v>No collateral</v>
          </cell>
          <cell r="CN851" t="str">
            <v>No collateral</v>
          </cell>
          <cell r="CO851" t="str">
            <v>No</v>
          </cell>
          <cell r="CP851" t="str">
            <v>NA</v>
          </cell>
          <cell r="CQ851" t="str">
            <v>NA</v>
          </cell>
          <cell r="CR851" t="str">
            <v>No</v>
          </cell>
          <cell r="CS851" t="str">
            <v>Alexandre Zamora</v>
          </cell>
          <cell r="CT851" t="str">
            <v/>
          </cell>
          <cell r="CU851"/>
          <cell r="CV851"/>
          <cell r="CW851" t="str">
            <v/>
          </cell>
          <cell r="CX851">
            <v>124525299</v>
          </cell>
          <cell r="CY851" t="str">
            <v>Yes</v>
          </cell>
          <cell r="CZ851" t="str">
            <v>ESG</v>
          </cell>
          <cell r="DA851" t="str">
            <v>Beta</v>
          </cell>
          <cell r="DB851" t="str">
            <v>No</v>
          </cell>
          <cell r="DC851" t="str">
            <v>Equity fund (&gt;51% equities)</v>
          </cell>
          <cell r="DD851" t="str">
            <v>No</v>
          </cell>
          <cell r="DE851" t="str">
            <v>No</v>
          </cell>
          <cell r="DF851" t="str">
            <v>No</v>
          </cell>
          <cell r="DG851">
            <v>18</v>
          </cell>
          <cell r="DH851">
            <v>12</v>
          </cell>
          <cell r="DI851">
            <v>0</v>
          </cell>
          <cell r="DJ851">
            <v>30</v>
          </cell>
          <cell r="DK851">
            <v>30</v>
          </cell>
          <cell r="DL851">
            <v>18</v>
          </cell>
          <cell r="DM851">
            <v>0</v>
          </cell>
          <cell r="DN851">
            <v>12</v>
          </cell>
          <cell r="DO851" t="str">
            <v>Primary market: Authorised Participants and Institutionnal Investors
Secondary market: All</v>
          </cell>
          <cell r="DP851" t="str">
            <v>None</v>
          </cell>
          <cell r="DQ851" t="str">
            <v>BNP Paribas Securities Services Luxembourg</v>
          </cell>
          <cell r="DR851" t="str">
            <v>BNP Paribas Securities Services Luxembourg</v>
          </cell>
          <cell r="DS851" t="str">
            <v>in-house lawyers</v>
          </cell>
          <cell r="DT851" t="str">
            <v>BNP Paribas Securities Services Luxembourg</v>
          </cell>
          <cell r="DU851" t="str">
            <v>31st of December</v>
          </cell>
          <cell r="DV851" t="str">
            <v>ESG</v>
          </cell>
          <cell r="DW851" t="str">
            <v>EQUITY</v>
          </cell>
          <cell r="DX851" t="str">
            <v/>
          </cell>
          <cell r="DY851" t="str">
            <v/>
          </cell>
          <cell r="DZ851" t="str">
            <v>ART 8</v>
          </cell>
          <cell r="EA851" t="str">
            <v>CAT 1</v>
          </cell>
        </row>
        <row r="852">
          <cell r="H852" t="str">
            <v>LU2533813023</v>
          </cell>
          <cell r="I852" t="str">
            <v>UCITS ETF USD</v>
          </cell>
          <cell r="J852" t="str">
            <v>Capitalisation</v>
          </cell>
          <cell r="K852" t="str">
            <v>USD</v>
          </cell>
          <cell r="L852" t="str">
            <v>EUR</v>
          </cell>
          <cell r="M852" t="str">
            <v>No</v>
          </cell>
          <cell r="N852"/>
          <cell r="O852" t="str">
            <v>Luxembourg</v>
          </cell>
          <cell r="P852" t="str">
            <v>FR</v>
          </cell>
          <cell r="Q852" t="str">
            <v>Euronext Paris</v>
          </cell>
          <cell r="R852" t="str">
            <v>XPAR</v>
          </cell>
          <cell r="S852">
            <v>44944</v>
          </cell>
          <cell r="T852">
            <v>44977</v>
          </cell>
          <cell r="U852" t="str">
            <v>Yes</v>
          </cell>
          <cell r="V852" t="str">
            <v>GALPHH2N</v>
          </cell>
          <cell r="W852" t="str">
            <v>Share not hedged</v>
          </cell>
          <cell r="X852" t="str">
            <v>HYDUS FP</v>
          </cell>
          <cell r="Y852" t="str">
            <v>IHYDU</v>
          </cell>
          <cell r="Z852" t="str">
            <v>NSCFR0IHYDU4</v>
          </cell>
          <cell r="AA852" t="str">
            <v>HYDUS</v>
          </cell>
          <cell r="AB852" t="str">
            <v/>
          </cell>
          <cell r="AC852" t="str">
            <v>HYDUS.PA</v>
          </cell>
          <cell r="AD852" t="str">
            <v>HYDUSINAV=IHSM</v>
          </cell>
          <cell r="AE852"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852" t="str">
            <v>please refer to another source</v>
          </cell>
          <cell r="AG852" t="str">
            <v/>
          </cell>
          <cell r="AH852" t="str">
            <v>Luxemburg SICAV</v>
          </cell>
          <cell r="AI852" t="str">
            <v>ECPI Global ESG Hydrogen Economy (NR) Index</v>
          </cell>
          <cell r="AJ852" t="str">
            <v>Net Return</v>
          </cell>
          <cell r="AK852" t="str">
            <v>EUR</v>
          </cell>
          <cell r="AL852"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852" t="str">
            <v/>
          </cell>
          <cell r="AN852" t="str">
            <v>ECPI</v>
          </cell>
          <cell r="AO852" t="str">
            <v>Global</v>
          </cell>
          <cell r="AP852" t="str">
            <v>Global ex Emerging Markets</v>
          </cell>
          <cell r="AQ852" t="str">
            <v>AT, CH, DE, ES, FR, IT**, LU, NL, UK</v>
          </cell>
          <cell r="AR852" t="str">
            <v>AT, DE, ES, FR, IT**, LU, NL</v>
          </cell>
          <cell r="AS852" t="str">
            <v>Physical Replication</v>
          </cell>
          <cell r="AT852" t="str">
            <v>Physical</v>
          </cell>
          <cell r="AU852" t="str">
            <v>Full</v>
          </cell>
          <cell r="AV852" t="str">
            <v>Equities</v>
          </cell>
          <cell r="AW852" t="str">
            <v>No</v>
          </cell>
          <cell r="AX852" t="str">
            <v>Yes with UCITS V</v>
          </cell>
          <cell r="AY852" t="str">
            <v>BNP Paribas Arbitrage</v>
          </cell>
          <cell r="AZ852" t="str">
            <v/>
          </cell>
          <cell r="BA852" t="str">
            <v>Yes</v>
          </cell>
          <cell r="BB852"/>
          <cell r="BC852"/>
          <cell r="BD852"/>
          <cell r="BE852"/>
          <cell r="BF852" t="str">
            <v>Markit</v>
          </cell>
          <cell r="BG852" t="str">
            <v>Daily</v>
          </cell>
          <cell r="BH852"/>
          <cell r="BI852"/>
          <cell r="BJ852"/>
          <cell r="BK852" t="str">
            <v>Reinvested</v>
          </cell>
          <cell r="BL852"/>
          <cell r="BM852"/>
          <cell r="BN852"/>
          <cell r="BO852"/>
          <cell r="BP852"/>
          <cell r="BQ852"/>
          <cell r="BR852" t="str">
            <v>None</v>
          </cell>
          <cell r="BS852" t="str">
            <v>-</v>
          </cell>
          <cell r="BT852" t="str">
            <v>(D-1) 04:30 PM Paris time</v>
          </cell>
          <cell r="BU852" t="str">
            <v>NA</v>
          </cell>
          <cell r="BV852" t="str">
            <v>(D-1) 03:45 PM Paris time</v>
          </cell>
          <cell r="BW852" t="str">
            <v>D</v>
          </cell>
          <cell r="BX852" t="str">
            <v>D+1</v>
          </cell>
          <cell r="BY852" t="str">
            <v>D+3</v>
          </cell>
          <cell r="BZ852" t="str">
            <v>Please refer to PM</v>
          </cell>
          <cell r="CA852" t="str">
            <v>Please refer to PM</v>
          </cell>
          <cell r="CB852" t="str">
            <v/>
          </cell>
          <cell r="CC852" t="str">
            <v/>
          </cell>
          <cell r="CD852" t="str">
            <v>0.20% on the primary market</v>
          </cell>
          <cell r="CE852" t="str">
            <v>0.10% on the primary market</v>
          </cell>
          <cell r="CF852" t="str">
            <v>No</v>
          </cell>
          <cell r="CG852" t="str">
            <v>NA</v>
          </cell>
          <cell r="CH852" t="str">
            <v>NA</v>
          </cell>
          <cell r="CI852" t="str">
            <v>No securities lending</v>
          </cell>
          <cell r="CJ852" t="str">
            <v>NA</v>
          </cell>
          <cell r="CK852" t="str">
            <v>No collateral</v>
          </cell>
          <cell r="CL852" t="str">
            <v>No collateral</v>
          </cell>
          <cell r="CM852" t="str">
            <v>No collateral</v>
          </cell>
          <cell r="CN852" t="str">
            <v>No collateral</v>
          </cell>
          <cell r="CO852" t="str">
            <v>No</v>
          </cell>
          <cell r="CP852" t="str">
            <v>NA</v>
          </cell>
          <cell r="CQ852" t="str">
            <v>NA</v>
          </cell>
          <cell r="CR852" t="str">
            <v>No</v>
          </cell>
          <cell r="CS852" t="str">
            <v>Alexandre Zamora</v>
          </cell>
          <cell r="CT852" t="str">
            <v/>
          </cell>
          <cell r="CU852"/>
          <cell r="CV852" t="str">
            <v/>
          </cell>
          <cell r="CW852" t="str">
            <v/>
          </cell>
          <cell r="CX852" t="str">
            <v/>
          </cell>
          <cell r="CY852" t="str">
            <v>Yes</v>
          </cell>
          <cell r="CZ852" t="str">
            <v>ESG</v>
          </cell>
          <cell r="DA852" t="str">
            <v>Beta</v>
          </cell>
          <cell r="DB852" t="str">
            <v>No</v>
          </cell>
          <cell r="DC852" t="str">
            <v>Equity fund (&gt;51% equities)</v>
          </cell>
          <cell r="DD852" t="str">
            <v>No</v>
          </cell>
          <cell r="DE852" t="str">
            <v>No</v>
          </cell>
          <cell r="DF852" t="str">
            <v>No</v>
          </cell>
          <cell r="DG852">
            <v>18</v>
          </cell>
          <cell r="DH852">
            <v>12</v>
          </cell>
          <cell r="DI852">
            <v>0</v>
          </cell>
          <cell r="DJ852">
            <v>30</v>
          </cell>
          <cell r="DK852">
            <v>30</v>
          </cell>
          <cell r="DL852">
            <v>18</v>
          </cell>
          <cell r="DM852">
            <v>0</v>
          </cell>
          <cell r="DN852">
            <v>12</v>
          </cell>
          <cell r="DO852" t="str">
            <v>Primary market: Authorised Participants and Institutionnal Investors
Secondary market: All</v>
          </cell>
          <cell r="DP852" t="str">
            <v>None</v>
          </cell>
          <cell r="DQ852" t="str">
            <v>BNP Paribas Securities Services Luxembourg</v>
          </cell>
          <cell r="DR852" t="str">
            <v>BNP Paribas Securities Services Luxembourg</v>
          </cell>
          <cell r="DS852" t="str">
            <v>in-house lawyers</v>
          </cell>
          <cell r="DT852" t="str">
            <v>BNP Paribas Securities Services Luxembourg</v>
          </cell>
          <cell r="DU852" t="str">
            <v>31st of December</v>
          </cell>
          <cell r="DV852" t="str">
            <v>ESG</v>
          </cell>
          <cell r="DW852" t="str">
            <v>EQUITY</v>
          </cell>
          <cell r="DX852" t="str">
            <v/>
          </cell>
          <cell r="DY852" t="str">
            <v/>
          </cell>
          <cell r="DZ852" t="str">
            <v>ART 8</v>
          </cell>
          <cell r="EA852" t="str">
            <v>CAT 1</v>
          </cell>
        </row>
        <row r="853">
          <cell r="H853" t="str">
            <v>LU2533813023</v>
          </cell>
          <cell r="I853" t="str">
            <v>UCITS ETF USD</v>
          </cell>
          <cell r="J853" t="str">
            <v>Capitalisation</v>
          </cell>
          <cell r="K853" t="str">
            <v>USD</v>
          </cell>
          <cell r="L853" t="str">
            <v>EUR</v>
          </cell>
          <cell r="M853" t="str">
            <v>No</v>
          </cell>
          <cell r="N853"/>
          <cell r="O853" t="str">
            <v>Luxembourg</v>
          </cell>
          <cell r="P853" t="str">
            <v>DE</v>
          </cell>
          <cell r="Q853" t="str">
            <v>Xetra</v>
          </cell>
          <cell r="R853" t="str">
            <v>XETR</v>
          </cell>
          <cell r="S853">
            <v>44944</v>
          </cell>
          <cell r="T853">
            <v>44977</v>
          </cell>
          <cell r="U853" t="str">
            <v>No</v>
          </cell>
          <cell r="V853" t="str">
            <v>GALPHH2N</v>
          </cell>
          <cell r="W853" t="str">
            <v>Share not hedged</v>
          </cell>
          <cell r="X853" t="str">
            <v>ASRZ GY</v>
          </cell>
          <cell r="Y853" t="str">
            <v>IHYDU</v>
          </cell>
          <cell r="Z853" t="str">
            <v>NSCFR0IHYDU4</v>
          </cell>
          <cell r="AA853" t="str">
            <v>ASRZ</v>
          </cell>
          <cell r="AB853" t="str">
            <v/>
          </cell>
          <cell r="AC853" t="str">
            <v>ASRZ.DE</v>
          </cell>
          <cell r="AD853" t="str">
            <v>HYDUSINAV=IHSM</v>
          </cell>
          <cell r="AE853"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853" t="str">
            <v>please refer to another source</v>
          </cell>
          <cell r="AG853" t="str">
            <v/>
          </cell>
          <cell r="AH853" t="str">
            <v>Luxemburg SICAV</v>
          </cell>
          <cell r="AI853" t="str">
            <v>ECPI Global ESG Hydrogen Economy (NR) Index</v>
          </cell>
          <cell r="AJ853" t="str">
            <v>Net Return</v>
          </cell>
          <cell r="AK853" t="str">
            <v>EUR</v>
          </cell>
          <cell r="AL853"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853" t="str">
            <v/>
          </cell>
          <cell r="AN853" t="str">
            <v>ECPI</v>
          </cell>
          <cell r="AO853" t="str">
            <v>Global</v>
          </cell>
          <cell r="AP853" t="str">
            <v>Global ex Emerging Markets</v>
          </cell>
          <cell r="AQ853" t="str">
            <v>AT, CH, DE, ES, FR, IT**, LU, NL, UK</v>
          </cell>
          <cell r="AR853" t="str">
            <v>AT, DE, ES, FR, IT**, LU, NL</v>
          </cell>
          <cell r="AS853" t="str">
            <v>Physical Replication</v>
          </cell>
          <cell r="AT853" t="str">
            <v>Physical</v>
          </cell>
          <cell r="AU853" t="str">
            <v>Full</v>
          </cell>
          <cell r="AV853" t="str">
            <v>Equities</v>
          </cell>
          <cell r="AW853" t="str">
            <v>No</v>
          </cell>
          <cell r="AX853" t="str">
            <v>Yes with UCITS V</v>
          </cell>
          <cell r="AY853" t="str">
            <v>BNP Paribas Arbitrage</v>
          </cell>
          <cell r="AZ853" t="str">
            <v/>
          </cell>
          <cell r="BA853" t="str">
            <v>Yes</v>
          </cell>
          <cell r="BB853"/>
          <cell r="BC853"/>
          <cell r="BD853"/>
          <cell r="BE853"/>
          <cell r="BF853" t="str">
            <v>Markit</v>
          </cell>
          <cell r="BG853" t="str">
            <v>Daily</v>
          </cell>
          <cell r="BH853"/>
          <cell r="BI853"/>
          <cell r="BJ853"/>
          <cell r="BK853" t="str">
            <v>Reinvested</v>
          </cell>
          <cell r="BL853"/>
          <cell r="BM853"/>
          <cell r="BN853"/>
          <cell r="BO853"/>
          <cell r="BP853"/>
          <cell r="BQ853"/>
          <cell r="BR853" t="str">
            <v>None</v>
          </cell>
          <cell r="BS853" t="str">
            <v>-</v>
          </cell>
          <cell r="BT853" t="str">
            <v>(D-1) 04:30 PM Paris time</v>
          </cell>
          <cell r="BU853" t="str">
            <v>NA</v>
          </cell>
          <cell r="BV853" t="str">
            <v>(D-1) 03:45 PM Paris time</v>
          </cell>
          <cell r="BW853" t="str">
            <v>D</v>
          </cell>
          <cell r="BX853" t="str">
            <v>D+1</v>
          </cell>
          <cell r="BY853" t="str">
            <v>D+3</v>
          </cell>
          <cell r="BZ853" t="str">
            <v>Please refer to PM</v>
          </cell>
          <cell r="CA853" t="str">
            <v>Please refer to PM</v>
          </cell>
          <cell r="CB853" t="str">
            <v/>
          </cell>
          <cell r="CC853" t="str">
            <v/>
          </cell>
          <cell r="CD853" t="str">
            <v>0.20% on the primary market</v>
          </cell>
          <cell r="CE853" t="str">
            <v>0.10% on the primary market</v>
          </cell>
          <cell r="CF853" t="str">
            <v>No</v>
          </cell>
          <cell r="CG853" t="str">
            <v>NA</v>
          </cell>
          <cell r="CH853" t="str">
            <v>NA</v>
          </cell>
          <cell r="CI853" t="str">
            <v>No securities lending</v>
          </cell>
          <cell r="CJ853" t="str">
            <v>NA</v>
          </cell>
          <cell r="CK853" t="str">
            <v>No collateral</v>
          </cell>
          <cell r="CL853" t="str">
            <v>No collateral</v>
          </cell>
          <cell r="CM853" t="str">
            <v>No collateral</v>
          </cell>
          <cell r="CN853" t="str">
            <v>No collateral</v>
          </cell>
          <cell r="CO853" t="str">
            <v>No</v>
          </cell>
          <cell r="CP853" t="str">
            <v>NA</v>
          </cell>
          <cell r="CQ853" t="str">
            <v>NA</v>
          </cell>
          <cell r="CR853" t="str">
            <v>No</v>
          </cell>
          <cell r="CS853" t="str">
            <v>Alexandre Zamora</v>
          </cell>
          <cell r="CT853" t="str">
            <v/>
          </cell>
          <cell r="CU853"/>
          <cell r="CV853" t="str">
            <v>A3D4V1</v>
          </cell>
          <cell r="CW853" t="str">
            <v/>
          </cell>
          <cell r="CX853" t="str">
            <v/>
          </cell>
          <cell r="CY853" t="str">
            <v>Yes</v>
          </cell>
          <cell r="CZ853" t="str">
            <v>ESG</v>
          </cell>
          <cell r="DA853" t="str">
            <v>Beta</v>
          </cell>
          <cell r="DB853" t="str">
            <v>No</v>
          </cell>
          <cell r="DC853" t="str">
            <v>Equity fund (&gt;51% equities)</v>
          </cell>
          <cell r="DD853" t="str">
            <v>No</v>
          </cell>
          <cell r="DE853" t="str">
            <v>No</v>
          </cell>
          <cell r="DF853" t="str">
            <v>No</v>
          </cell>
          <cell r="DG853">
            <v>18</v>
          </cell>
          <cell r="DH853">
            <v>12</v>
          </cell>
          <cell r="DI853">
            <v>0</v>
          </cell>
          <cell r="DJ853">
            <v>30</v>
          </cell>
          <cell r="DK853">
            <v>30</v>
          </cell>
          <cell r="DL853">
            <v>18</v>
          </cell>
          <cell r="DM853">
            <v>0</v>
          </cell>
          <cell r="DN853">
            <v>12</v>
          </cell>
          <cell r="DO853" t="str">
            <v>Primary market: Authorised Participants and Institutionnal Investors
Secondary market: All</v>
          </cell>
          <cell r="DP853" t="str">
            <v>None</v>
          </cell>
          <cell r="DQ853" t="str">
            <v>BNP Paribas Securities Services Luxembourg</v>
          </cell>
          <cell r="DR853" t="str">
            <v>BNP Paribas Securities Services Luxembourg</v>
          </cell>
          <cell r="DS853" t="str">
            <v>in-house lawyers</v>
          </cell>
          <cell r="DT853" t="str">
            <v>BNP Paribas Securities Services Luxembourg</v>
          </cell>
          <cell r="DU853" t="str">
            <v>31st of December</v>
          </cell>
          <cell r="DV853" t="str">
            <v>ESG</v>
          </cell>
          <cell r="DW853" t="str">
            <v>EQUITY</v>
          </cell>
          <cell r="DX853" t="str">
            <v/>
          </cell>
          <cell r="DY853" t="str">
            <v/>
          </cell>
          <cell r="DZ853" t="str">
            <v>ART 8</v>
          </cell>
          <cell r="EA853" t="str">
            <v>CAT 1</v>
          </cell>
        </row>
        <row r="854">
          <cell r="H854" t="str">
            <v>LU2533813023</v>
          </cell>
          <cell r="I854" t="str">
            <v>UCITS ETF USD</v>
          </cell>
          <cell r="J854" t="str">
            <v>Capitalisation</v>
          </cell>
          <cell r="K854" t="str">
            <v>USD</v>
          </cell>
          <cell r="L854" t="str">
            <v>EUR</v>
          </cell>
          <cell r="M854" t="str">
            <v>No</v>
          </cell>
          <cell r="N854"/>
          <cell r="O854" t="str">
            <v>Luxembourg</v>
          </cell>
          <cell r="P854" t="str">
            <v>CH</v>
          </cell>
          <cell r="Q854" t="str">
            <v>SIX Swiss Exchange</v>
          </cell>
          <cell r="R854" t="str">
            <v>XSWX</v>
          </cell>
          <cell r="S854">
            <v>44944</v>
          </cell>
          <cell r="T854">
            <v>45400</v>
          </cell>
          <cell r="U854" t="str">
            <v>No</v>
          </cell>
          <cell r="V854" t="str">
            <v>GALPHH2N</v>
          </cell>
          <cell r="W854" t="str">
            <v>Share not hedged</v>
          </cell>
          <cell r="X854" t="str">
            <v>HYDUS SE</v>
          </cell>
          <cell r="Y854" t="str">
            <v>IHYDU</v>
          </cell>
          <cell r="Z854" t="str">
            <v>NSCFR0IHYDU4</v>
          </cell>
          <cell r="AA854" t="str">
            <v>HYDUS</v>
          </cell>
          <cell r="AB854" t="str">
            <v/>
          </cell>
          <cell r="AC854" t="str">
            <v>HYDUS.S</v>
          </cell>
          <cell r="AD854" t="str">
            <v>HYDUSINAV=IHSM</v>
          </cell>
          <cell r="AE854"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854" t="str">
            <v>please refer to another source</v>
          </cell>
          <cell r="AG854" t="str">
            <v/>
          </cell>
          <cell r="AH854" t="str">
            <v>Luxemburg SICAV</v>
          </cell>
          <cell r="AI854" t="str">
            <v>ECPI Global ESG Hydrogen Economy (NR) Index</v>
          </cell>
          <cell r="AJ854" t="str">
            <v>Net Return</v>
          </cell>
          <cell r="AK854" t="str">
            <v>EUR</v>
          </cell>
          <cell r="AL854"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854" t="str">
            <v/>
          </cell>
          <cell r="AN854" t="str">
            <v>ECPI</v>
          </cell>
          <cell r="AO854" t="str">
            <v>Global</v>
          </cell>
          <cell r="AP854" t="str">
            <v>Global ex Emerging Markets</v>
          </cell>
          <cell r="AQ854" t="str">
            <v>AT, CH, DE, ES, FR, IT**, LU, NL, UK</v>
          </cell>
          <cell r="AR854" t="str">
            <v>AT, DE, ES, FR, IT**, LU, NL</v>
          </cell>
          <cell r="AS854" t="str">
            <v>Physical Replication</v>
          </cell>
          <cell r="AT854" t="str">
            <v>Physical</v>
          </cell>
          <cell r="AU854" t="str">
            <v>Full</v>
          </cell>
          <cell r="AV854" t="str">
            <v>Equities</v>
          </cell>
          <cell r="AW854" t="str">
            <v>No</v>
          </cell>
          <cell r="AX854" t="str">
            <v>Yes with UCITS V</v>
          </cell>
          <cell r="AY854" t="str">
            <v>BNP Paribas Arbitrage</v>
          </cell>
          <cell r="AZ854" t="str">
            <v/>
          </cell>
          <cell r="BA854" t="str">
            <v>Yes</v>
          </cell>
          <cell r="BB854"/>
          <cell r="BC854"/>
          <cell r="BD854"/>
          <cell r="BE854"/>
          <cell r="BF854" t="str">
            <v>Markit</v>
          </cell>
          <cell r="BG854" t="str">
            <v>Daily</v>
          </cell>
          <cell r="BH854"/>
          <cell r="BI854"/>
          <cell r="BJ854"/>
          <cell r="BK854" t="str">
            <v>Reinvested</v>
          </cell>
          <cell r="BL854"/>
          <cell r="BM854"/>
          <cell r="BN854"/>
          <cell r="BO854"/>
          <cell r="BP854"/>
          <cell r="BQ854"/>
          <cell r="BR854" t="str">
            <v>None</v>
          </cell>
          <cell r="BS854" t="str">
            <v>-</v>
          </cell>
          <cell r="BT854" t="str">
            <v>(D-1) 04:30 PM Paris time</v>
          </cell>
          <cell r="BU854" t="str">
            <v>NA</v>
          </cell>
          <cell r="BV854" t="str">
            <v>(D-1) 03:45 PM Paris time</v>
          </cell>
          <cell r="BW854" t="str">
            <v>D</v>
          </cell>
          <cell r="BX854" t="str">
            <v>D+1</v>
          </cell>
          <cell r="BY854" t="str">
            <v>D+3</v>
          </cell>
          <cell r="BZ854" t="str">
            <v>Please refer to PM</v>
          </cell>
          <cell r="CA854" t="str">
            <v>Please refer to PM</v>
          </cell>
          <cell r="CB854" t="str">
            <v/>
          </cell>
          <cell r="CC854" t="str">
            <v/>
          </cell>
          <cell r="CD854" t="str">
            <v>0.20% on the primary market</v>
          </cell>
          <cell r="CE854" t="str">
            <v>0.10% on the primary market</v>
          </cell>
          <cell r="CF854" t="str">
            <v>No</v>
          </cell>
          <cell r="CG854" t="str">
            <v>NA</v>
          </cell>
          <cell r="CH854" t="str">
            <v>NA</v>
          </cell>
          <cell r="CI854" t="str">
            <v>No securities lending</v>
          </cell>
          <cell r="CJ854" t="str">
            <v>NA</v>
          </cell>
          <cell r="CK854" t="str">
            <v>No collateral</v>
          </cell>
          <cell r="CL854" t="str">
            <v>No collateral</v>
          </cell>
          <cell r="CM854" t="str">
            <v>No collateral</v>
          </cell>
          <cell r="CN854" t="str">
            <v>No collateral</v>
          </cell>
          <cell r="CO854" t="str">
            <v>No</v>
          </cell>
          <cell r="CP854" t="str">
            <v>NA</v>
          </cell>
          <cell r="CQ854" t="str">
            <v>NA</v>
          </cell>
          <cell r="CR854" t="str">
            <v>No</v>
          </cell>
          <cell r="CS854" t="str">
            <v>Alexandre Zamora</v>
          </cell>
          <cell r="CT854" t="str">
            <v/>
          </cell>
          <cell r="CU854"/>
          <cell r="CV854"/>
          <cell r="CW854" t="str">
            <v/>
          </cell>
          <cell r="CX854">
            <v>124511416</v>
          </cell>
          <cell r="CY854" t="str">
            <v>Yes</v>
          </cell>
          <cell r="CZ854" t="str">
            <v>ESG</v>
          </cell>
          <cell r="DA854" t="str">
            <v>Beta</v>
          </cell>
          <cell r="DB854" t="str">
            <v>No</v>
          </cell>
          <cell r="DC854" t="str">
            <v>Equity fund (&gt;51% equities)</v>
          </cell>
          <cell r="DD854" t="str">
            <v>No</v>
          </cell>
          <cell r="DE854" t="str">
            <v>No</v>
          </cell>
          <cell r="DF854" t="str">
            <v>No</v>
          </cell>
          <cell r="DG854">
            <v>18</v>
          </cell>
          <cell r="DH854">
            <v>12</v>
          </cell>
          <cell r="DI854">
            <v>0</v>
          </cell>
          <cell r="DJ854">
            <v>30</v>
          </cell>
          <cell r="DK854">
            <v>30</v>
          </cell>
          <cell r="DL854">
            <v>18</v>
          </cell>
          <cell r="DM854">
            <v>0</v>
          </cell>
          <cell r="DN854">
            <v>12</v>
          </cell>
          <cell r="DO854" t="str">
            <v>Primary market: Authorised Participants and Institutionnal Investors
Secondary market: All</v>
          </cell>
          <cell r="DP854" t="str">
            <v>None</v>
          </cell>
          <cell r="DQ854" t="str">
            <v>BNP Paribas Securities Services Luxembourg</v>
          </cell>
          <cell r="DR854" t="str">
            <v>BNP Paribas Securities Services Luxembourg</v>
          </cell>
          <cell r="DS854" t="str">
            <v>in-house lawyers</v>
          </cell>
          <cell r="DT854" t="str">
            <v>BNP Paribas Securities Services Luxembourg</v>
          </cell>
          <cell r="DU854" t="str">
            <v>31st of December</v>
          </cell>
          <cell r="DV854" t="str">
            <v>ESG</v>
          </cell>
          <cell r="DW854" t="str">
            <v>EQUITY</v>
          </cell>
          <cell r="DX854" t="str">
            <v/>
          </cell>
          <cell r="DY854" t="str">
            <v/>
          </cell>
          <cell r="DZ854" t="str">
            <v>ART 8</v>
          </cell>
          <cell r="EA854" t="str">
            <v>CAT 1</v>
          </cell>
        </row>
        <row r="855">
          <cell r="H855" t="str">
            <v>LU2533813452</v>
          </cell>
          <cell r="I855" t="str">
            <v>Track Privilege</v>
          </cell>
          <cell r="J855" t="str">
            <v>Capitalisation</v>
          </cell>
          <cell r="K855" t="str">
            <v>EUR</v>
          </cell>
          <cell r="L855" t="str">
            <v>EUR</v>
          </cell>
          <cell r="M855" t="str">
            <v>No</v>
          </cell>
          <cell r="N855"/>
          <cell r="O855" t="str">
            <v>Luxembourg</v>
          </cell>
          <cell r="P855" t="str">
            <v>LU</v>
          </cell>
          <cell r="Q855" t="str">
            <v>Luxembourg Euro MTF (at NAV)</v>
          </cell>
          <cell r="R855" t="str">
            <v>XLUX</v>
          </cell>
          <cell r="S855">
            <v>44952</v>
          </cell>
          <cell r="T855">
            <v>45324</v>
          </cell>
          <cell r="U855" t="str">
            <v>Yes</v>
          </cell>
          <cell r="V855" t="str">
            <v>GBIEIG35Index</v>
          </cell>
          <cell r="W855" t="str">
            <v>Share not hedged</v>
          </cell>
          <cell r="X855" t="str">
            <v>BNPJTPC LX</v>
          </cell>
          <cell r="Y855" t="str">
            <v>NA</v>
          </cell>
          <cell r="Z855" t="str">
            <v>NA</v>
          </cell>
          <cell r="AA855" t="str">
            <v>BNPJTPC</v>
          </cell>
          <cell r="AB855" t="str">
            <v/>
          </cell>
          <cell r="AC855" t="str">
            <v>NA</v>
          </cell>
          <cell r="AD855" t="str">
            <v>NA</v>
          </cell>
          <cell r="AE855"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855" t="str">
            <v>please refer to another source</v>
          </cell>
          <cell r="AG855" t="str">
            <v/>
          </cell>
          <cell r="AH855" t="str">
            <v>Luxemburg SICAV</v>
          </cell>
          <cell r="AI855" t="str">
            <v>J.P. Morgan ESG EMU Government Bond IG 3- 5 Year (TR) Index</v>
          </cell>
          <cell r="AJ855" t="str">
            <v>Total Return</v>
          </cell>
          <cell r="AK855" t="str">
            <v>EUR</v>
          </cell>
          <cell r="AL855"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855" t="str">
            <v/>
          </cell>
          <cell r="AN855" t="str">
            <v>JP Morgan</v>
          </cell>
          <cell r="AO855" t="str">
            <v>Europe</v>
          </cell>
          <cell r="AP855" t="str">
            <v>Europe</v>
          </cell>
          <cell r="AQ855" t="str">
            <v>AT, CH, DE, DK, ES, FI, FR, IT**, LU, NL, SE</v>
          </cell>
          <cell r="AR855" t="str">
            <v>AT, CH, DE, DK, ES, FI, FR, IT**, LU, NL, SE</v>
          </cell>
          <cell r="AS855" t="str">
            <v>Physical Replication</v>
          </cell>
          <cell r="AT855" t="str">
            <v>Physical</v>
          </cell>
          <cell r="AU855" t="str">
            <v>Optimized</v>
          </cell>
          <cell r="AV855" t="str">
            <v>Equities</v>
          </cell>
          <cell r="AW855" t="str">
            <v>No</v>
          </cell>
          <cell r="AX855" t="str">
            <v>Yes with UCITS V</v>
          </cell>
          <cell r="AY855" t="str">
            <v>NA</v>
          </cell>
          <cell r="AZ855" t="str">
            <v>NA</v>
          </cell>
          <cell r="BA855" t="str">
            <v>Yes</v>
          </cell>
          <cell r="BB855"/>
          <cell r="BC855"/>
          <cell r="BD855"/>
          <cell r="BE855"/>
          <cell r="BF855" t="str">
            <v/>
          </cell>
          <cell r="BG855" t="str">
            <v>Daily</v>
          </cell>
          <cell r="BH855"/>
          <cell r="BI855"/>
          <cell r="BJ855"/>
          <cell r="BK855" t="str">
            <v>Reinvested</v>
          </cell>
          <cell r="BL855"/>
          <cell r="BM855"/>
          <cell r="BN855"/>
          <cell r="BO855"/>
          <cell r="BP855"/>
          <cell r="BQ855"/>
          <cell r="BR855" t="str">
            <v>None</v>
          </cell>
          <cell r="BS855" t="str">
            <v>-</v>
          </cell>
          <cell r="BT855" t="str">
            <v>02:00 PM Paris time</v>
          </cell>
          <cell r="BU855" t="str">
            <v>12:00 Paris time</v>
          </cell>
          <cell r="BV855" t="str">
            <v>NA</v>
          </cell>
          <cell r="BW855" t="str">
            <v>D</v>
          </cell>
          <cell r="BX855" t="str">
            <v>D+1</v>
          </cell>
          <cell r="BY855" t="str">
            <v>D+3</v>
          </cell>
          <cell r="BZ855" t="str">
            <v>Please refer to PM</v>
          </cell>
          <cell r="CA855" t="str">
            <v>Please refer to PM</v>
          </cell>
          <cell r="CB855">
            <v>0</v>
          </cell>
          <cell r="CC855">
            <v>0</v>
          </cell>
          <cell r="CD855" t="str">
            <v>0,0025</v>
          </cell>
          <cell r="CE855" t="str">
            <v>0,001</v>
          </cell>
          <cell r="CF855" t="str">
            <v>No</v>
          </cell>
          <cell r="CG855" t="str">
            <v>NA</v>
          </cell>
          <cell r="CH855" t="str">
            <v>NA</v>
          </cell>
          <cell r="CI855" t="str">
            <v>No securities lending</v>
          </cell>
          <cell r="CJ855" t="str">
            <v>NA</v>
          </cell>
          <cell r="CK855" t="str">
            <v>No collateral</v>
          </cell>
          <cell r="CL855" t="str">
            <v>No collateral</v>
          </cell>
          <cell r="CM855" t="str">
            <v>No collateral</v>
          </cell>
          <cell r="CN855" t="str">
            <v>No collateral</v>
          </cell>
          <cell r="CO855" t="str">
            <v>No</v>
          </cell>
          <cell r="CP855" t="str">
            <v>NA</v>
          </cell>
          <cell r="CQ855" t="str">
            <v>NA</v>
          </cell>
          <cell r="CR855" t="str">
            <v>No</v>
          </cell>
          <cell r="CS855" t="str">
            <v>Luca Pagni</v>
          </cell>
          <cell r="CT855" t="str">
            <v/>
          </cell>
          <cell r="CU855"/>
          <cell r="CV855" t="str">
            <v/>
          </cell>
          <cell r="CW855" t="str">
            <v/>
          </cell>
          <cell r="CX855" t="str">
            <v/>
          </cell>
          <cell r="CY855" t="str">
            <v>Yes</v>
          </cell>
          <cell r="CZ855" t="str">
            <v>ESG</v>
          </cell>
          <cell r="DA855" t="str">
            <v>Beta</v>
          </cell>
          <cell r="DB855" t="str">
            <v>No</v>
          </cell>
          <cell r="DC855" t="str">
            <v>Other funds (no equities or &lt;25% equities)</v>
          </cell>
          <cell r="DD855" t="str">
            <v>Yes</v>
          </cell>
          <cell r="DE855" t="str">
            <v/>
          </cell>
          <cell r="DF855" t="str">
            <v>No</v>
          </cell>
          <cell r="DG855">
            <v>3</v>
          </cell>
          <cell r="DH855">
            <v>12</v>
          </cell>
          <cell r="DI855">
            <v>0</v>
          </cell>
          <cell r="DJ855">
            <v>15</v>
          </cell>
          <cell r="DK855">
            <v>15</v>
          </cell>
          <cell r="DL855">
            <v>3</v>
          </cell>
          <cell r="DM855">
            <v>5</v>
          </cell>
          <cell r="DN855">
            <v>12</v>
          </cell>
          <cell r="DO855" t="str">
            <v>All, Distributors, Managers</v>
          </cell>
          <cell r="DP855" t="str">
            <v/>
          </cell>
          <cell r="DQ855" t="str">
            <v>BNP Paribas Securities Services Luxembourg</v>
          </cell>
          <cell r="DR855" t="str">
            <v>BNP Paribas Securities Services Luxembourg</v>
          </cell>
          <cell r="DS855" t="str">
            <v>in-house lawyers</v>
          </cell>
          <cell r="DT855" t="str">
            <v>BNP Paribas Securities Services Luxembourg</v>
          </cell>
          <cell r="DU855" t="str">
            <v>31st of December</v>
          </cell>
          <cell r="DV855" t="str">
            <v>ESG</v>
          </cell>
          <cell r="DW855" t="str">
            <v>FIXED INCOME</v>
          </cell>
          <cell r="DX855" t="str">
            <v/>
          </cell>
          <cell r="DY855" t="str">
            <v/>
          </cell>
          <cell r="DZ855" t="str">
            <v>ART 8</v>
          </cell>
          <cell r="EA855" t="str">
            <v>CAT 2</v>
          </cell>
        </row>
        <row r="856">
          <cell r="H856" t="str">
            <v>LU2008761137</v>
          </cell>
          <cell r="I856" t="str">
            <v>Track Privilege</v>
          </cell>
          <cell r="J856" t="str">
            <v>Distribution</v>
          </cell>
          <cell r="K856" t="str">
            <v>EUR</v>
          </cell>
          <cell r="L856" t="str">
            <v>EUR</v>
          </cell>
          <cell r="M856" t="str">
            <v>No</v>
          </cell>
          <cell r="N856"/>
          <cell r="O856" t="str">
            <v>Luxembourg</v>
          </cell>
          <cell r="P856" t="str">
            <v>LU</v>
          </cell>
          <cell r="Q856" t="str">
            <v>Luxembourg Euro MTF (at NAV)</v>
          </cell>
          <cell r="R856" t="str">
            <v>XLUX</v>
          </cell>
          <cell r="S856">
            <v>43742</v>
          </cell>
          <cell r="T856">
            <v>43924</v>
          </cell>
          <cell r="U856" t="str">
            <v>Yes</v>
          </cell>
          <cell r="V856" t="str">
            <v>I34794</v>
          </cell>
          <cell r="W856" t="str">
            <v>Share not hedged</v>
          </cell>
          <cell r="X856" t="str">
            <v>BNFFTPE LX</v>
          </cell>
          <cell r="Y856" t="str">
            <v>NA</v>
          </cell>
          <cell r="Z856" t="str">
            <v>NA</v>
          </cell>
          <cell r="AA856" t="str">
            <v>BNFFTPE</v>
          </cell>
          <cell r="AB856" t="str">
            <v>.BCMSCI35</v>
          </cell>
          <cell r="AC856" t="str">
            <v>LU2008761137.LUF</v>
          </cell>
          <cell r="AD856" t="str">
            <v>NA</v>
          </cell>
          <cell r="AE856"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56" t="str">
            <v>please refer to another source</v>
          </cell>
          <cell r="AG856" t="str">
            <v>please refer to another source</v>
          </cell>
          <cell r="AH856" t="str">
            <v>Luxemburg SICAV</v>
          </cell>
          <cell r="AI856" t="str">
            <v>Bloomberg MSCI 3-5 Year Euro Corporate SRI Sustainable Select Ex Fossil Fuel PAB (NTR) index</v>
          </cell>
          <cell r="AJ856" t="str">
            <v>Net Total Return</v>
          </cell>
          <cell r="AK856" t="str">
            <v>EUR</v>
          </cell>
          <cell r="AL856"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56" t="str">
            <v>please refer to another source</v>
          </cell>
          <cell r="AN856" t="str">
            <v>Bloomberg MSCI</v>
          </cell>
          <cell r="AO856" t="str">
            <v>Europe</v>
          </cell>
          <cell r="AP856" t="str">
            <v>Eurozone</v>
          </cell>
          <cell r="AQ856" t="str">
            <v>AT, CH, DE, ES, FR, IT**, LU, NL</v>
          </cell>
          <cell r="AR856" t="str">
            <v>AT, CH, DE, ES, FR, IT**, LU, NL</v>
          </cell>
          <cell r="AS856" t="str">
            <v>Physical Replication</v>
          </cell>
          <cell r="AT856" t="str">
            <v>Physical</v>
          </cell>
          <cell r="AU856" t="str">
            <v>Optimized</v>
          </cell>
          <cell r="AV856" t="str">
            <v>Bonds</v>
          </cell>
          <cell r="AW856" t="str">
            <v>No</v>
          </cell>
          <cell r="AX856" t="str">
            <v>Yes with UCITS V</v>
          </cell>
          <cell r="AY856" t="str">
            <v>NA</v>
          </cell>
          <cell r="AZ856" t="str">
            <v>NA</v>
          </cell>
          <cell r="BA856" t="str">
            <v>Yes</v>
          </cell>
          <cell r="BB856"/>
          <cell r="BC856"/>
          <cell r="BD856"/>
          <cell r="BE856"/>
          <cell r="BF856" t="str">
            <v/>
          </cell>
          <cell r="BG856" t="str">
            <v>Daily</v>
          </cell>
          <cell r="BH856"/>
          <cell r="BI856"/>
          <cell r="BJ856"/>
          <cell r="BK856" t="str">
            <v>Annually</v>
          </cell>
          <cell r="BL856"/>
          <cell r="BM856"/>
          <cell r="BN856"/>
          <cell r="BO856"/>
          <cell r="BP856"/>
          <cell r="BQ856"/>
          <cell r="BR856" t="str">
            <v>None</v>
          </cell>
          <cell r="BS856" t="str">
            <v>-</v>
          </cell>
          <cell r="BT856" t="str">
            <v>02:00 PM Paris time</v>
          </cell>
          <cell r="BU856" t="str">
            <v>12:00 Paris time</v>
          </cell>
          <cell r="BV856" t="str">
            <v/>
          </cell>
          <cell r="BW856" t="str">
            <v>D</v>
          </cell>
          <cell r="BX856" t="str">
            <v>D+1</v>
          </cell>
          <cell r="BY856" t="str">
            <v>D+3</v>
          </cell>
          <cell r="BZ856" t="str">
            <v>Please refer to PM</v>
          </cell>
          <cell r="CA856" t="str">
            <v>Please refer to PM</v>
          </cell>
          <cell r="CB856">
            <v>14</v>
          </cell>
          <cell r="CC856">
            <v>0</v>
          </cell>
          <cell r="CD856" t="str">
            <v>0,015</v>
          </cell>
          <cell r="CE856" t="str">
            <v>0,01</v>
          </cell>
          <cell r="CF856" t="str">
            <v>No</v>
          </cell>
          <cell r="CG856" t="str">
            <v>NA</v>
          </cell>
          <cell r="CH856" t="str">
            <v>NA</v>
          </cell>
          <cell r="CI856" t="str">
            <v>No securities lending</v>
          </cell>
          <cell r="CJ856" t="str">
            <v>NA</v>
          </cell>
          <cell r="CK856" t="str">
            <v>No collateral</v>
          </cell>
          <cell r="CL856" t="str">
            <v>No collateral</v>
          </cell>
          <cell r="CM856" t="str">
            <v>No collateral</v>
          </cell>
          <cell r="CN856" t="str">
            <v>No collateral</v>
          </cell>
          <cell r="CO856" t="str">
            <v>No</v>
          </cell>
          <cell r="CP856" t="str">
            <v>NA</v>
          </cell>
          <cell r="CQ856" t="str">
            <v>NA</v>
          </cell>
          <cell r="CR856" t="str">
            <v>No</v>
          </cell>
          <cell r="CS856" t="str">
            <v>Luca Pagni</v>
          </cell>
          <cell r="CT856" t="str">
            <v/>
          </cell>
          <cell r="CU856"/>
          <cell r="CV856" t="str">
            <v/>
          </cell>
          <cell r="CW856" t="str">
            <v/>
          </cell>
          <cell r="CX856" t="str">
            <v/>
          </cell>
          <cell r="CY856" t="str">
            <v>Yes</v>
          </cell>
          <cell r="CZ856" t="str">
            <v>SRI</v>
          </cell>
          <cell r="DA856" t="str">
            <v>Beta</v>
          </cell>
          <cell r="DB856" t="str">
            <v>No</v>
          </cell>
          <cell r="DC856" t="str">
            <v>Other funds (no equities or &lt;25% equities)</v>
          </cell>
          <cell r="DD856" t="str">
            <v>Yes</v>
          </cell>
          <cell r="DE856" t="str">
            <v/>
          </cell>
          <cell r="DF856" t="str">
            <v>No</v>
          </cell>
          <cell r="DG856">
            <v>3</v>
          </cell>
          <cell r="DH856">
            <v>12</v>
          </cell>
          <cell r="DI856">
            <v>0</v>
          </cell>
          <cell r="DJ856">
            <v>15</v>
          </cell>
          <cell r="DK856">
            <v>15</v>
          </cell>
          <cell r="DL856">
            <v>3</v>
          </cell>
          <cell r="DM856">
            <v>0</v>
          </cell>
          <cell r="DN856">
            <v>12</v>
          </cell>
          <cell r="DO856" t="str">
            <v>All, Distributors, Managers</v>
          </cell>
          <cell r="DP856" t="str">
            <v>Distributors : None
Managers: none (refer to Book II by sub-fund for min holding amount applicable)
Others : EUR 100 000 per sub-fund</v>
          </cell>
          <cell r="DQ856" t="str">
            <v>BNP Paribas Securities Services Luxembourg</v>
          </cell>
          <cell r="DR856" t="str">
            <v>BNP Paribas Securities Services Luxembourg</v>
          </cell>
          <cell r="DS856" t="str">
            <v>in-house lawyers</v>
          </cell>
          <cell r="DT856" t="str">
            <v>BNP Paribas Securities Services Luxembourg</v>
          </cell>
          <cell r="DU856" t="str">
            <v>31st of December</v>
          </cell>
          <cell r="DV856" t="str">
            <v>ESG</v>
          </cell>
          <cell r="DW856" t="str">
            <v>FIXED INCOME</v>
          </cell>
          <cell r="DX856" t="str">
            <v>Index name change from 19/02/2021 from Bloomberg-Barclays MSCI Euro Corp SRI Sustainable Reduced Fossil Fuel 3-5Y (NTR) Index to Bloomberg-Barclays MSCI Euro Corp SRI Sustainable Ex Fossil Fuel 3-5Y (NTR) ==&gt; Additionnal exclusion criteria in the methodology</v>
          </cell>
          <cell r="DY856" t="str">
            <v/>
          </cell>
          <cell r="DZ856" t="str">
            <v>ART 8</v>
          </cell>
          <cell r="EA856" t="str">
            <v>CAT 1</v>
          </cell>
        </row>
        <row r="857">
          <cell r="H857" t="str">
            <v>LU2446383254</v>
          </cell>
          <cell r="I857" t="str">
            <v>UCITS ETF</v>
          </cell>
          <cell r="J857" t="str">
            <v>Capitalisation</v>
          </cell>
          <cell r="K857" t="str">
            <v>EUR</v>
          </cell>
          <cell r="L857" t="str">
            <v>EUR</v>
          </cell>
          <cell r="M857" t="str">
            <v>No</v>
          </cell>
          <cell r="N857"/>
          <cell r="O857" t="str">
            <v>Luxembourg</v>
          </cell>
          <cell r="P857" t="str">
            <v>FR</v>
          </cell>
          <cell r="Q857" t="str">
            <v>Euronext Paris</v>
          </cell>
          <cell r="R857" t="str">
            <v>XPAR</v>
          </cell>
          <cell r="S857">
            <v>45751</v>
          </cell>
          <cell r="T857">
            <v>45769</v>
          </cell>
          <cell r="U857" t="str">
            <v>Yes</v>
          </cell>
          <cell r="V857" t="str">
            <v>I34701</v>
          </cell>
          <cell r="W857" t="str">
            <v>Share not hedged</v>
          </cell>
          <cell r="X857" t="str">
            <v>SRI3C FP</v>
          </cell>
          <cell r="Y857" t="str">
            <v>ISRI3C</v>
          </cell>
          <cell r="Z857" t="str">
            <v>XC000A4AKXC9</v>
          </cell>
          <cell r="AA857" t="str">
            <v xml:space="preserve">SRI3C </v>
          </cell>
          <cell r="AB857" t="str">
            <v>.BCMSCI13</v>
          </cell>
          <cell r="AC857" t="str">
            <v xml:space="preserve">SRI3C.PA </v>
          </cell>
          <cell r="AD857" t="str">
            <v>SRI3CINAV=IHSM</v>
          </cell>
          <cell r="AE857"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857" t="str">
            <v>please refer to another source</v>
          </cell>
          <cell r="AG857" t="str">
            <v/>
          </cell>
          <cell r="AH857" t="str">
            <v>Luxemburg SICAV</v>
          </cell>
          <cell r="AI857" t="str">
            <v>Bloomberg MSCI 1-3 Year Euro Corporate SRI Sustainable Select Ex Fossil Fuel PAB (NTR) index</v>
          </cell>
          <cell r="AJ857" t="str">
            <v>Net Total Return</v>
          </cell>
          <cell r="AK857" t="str">
            <v>EUR</v>
          </cell>
          <cell r="AL857"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57" t="str">
            <v/>
          </cell>
          <cell r="AN857" t="str">
            <v>Bloomberg MSCI</v>
          </cell>
          <cell r="AO857" t="str">
            <v>Europe</v>
          </cell>
          <cell r="AP857" t="str">
            <v>Eurozone</v>
          </cell>
          <cell r="AQ857"/>
          <cell r="AR857" t="str">
            <v>LU, AT, DE, FR (+Euroclear), IT+**, NL, ES, SE, DK, FI,CH,</v>
          </cell>
          <cell r="AS857" t="str">
            <v>Full or optimised replication</v>
          </cell>
          <cell r="AT857" t="str">
            <v>Physical</v>
          </cell>
          <cell r="AU857" t="str">
            <v>Optimized</v>
          </cell>
          <cell r="AV857" t="str">
            <v>Bonds</v>
          </cell>
          <cell r="AW857" t="str">
            <v>No</v>
          </cell>
          <cell r="AX857" t="str">
            <v>Yes with UCITS V</v>
          </cell>
          <cell r="AY857" t="str">
            <v>NA</v>
          </cell>
          <cell r="AZ857" t="str">
            <v>NA</v>
          </cell>
          <cell r="BA857" t="str">
            <v>Yes</v>
          </cell>
          <cell r="BB857"/>
          <cell r="BC857"/>
          <cell r="BD857"/>
          <cell r="BE857"/>
          <cell r="BF857" t="str">
            <v/>
          </cell>
          <cell r="BG857" t="str">
            <v>Daily</v>
          </cell>
          <cell r="BH857"/>
          <cell r="BI857"/>
          <cell r="BJ857"/>
          <cell r="BK857" t="str">
            <v>Reinvested</v>
          </cell>
          <cell r="BL857"/>
          <cell r="BM857"/>
          <cell r="BN857"/>
          <cell r="BO857"/>
          <cell r="BP857"/>
          <cell r="BQ857"/>
          <cell r="BR857" t="str">
            <v>None</v>
          </cell>
          <cell r="BS857" t="str">
            <v>-</v>
          </cell>
          <cell r="BT857" t="str">
            <v>02:00 PM Paris time</v>
          </cell>
          <cell r="BU857" t="str">
            <v>12:00 Paris time</v>
          </cell>
          <cell r="BV857" t="str">
            <v>NA</v>
          </cell>
          <cell r="BW857" t="str">
            <v>D</v>
          </cell>
          <cell r="BX857" t="str">
            <v>D+1</v>
          </cell>
          <cell r="BY857" t="str">
            <v>D+3</v>
          </cell>
          <cell r="BZ857" t="str">
            <v>Please refer to PM</v>
          </cell>
          <cell r="CA857" t="str">
            <v>Please refer to PM</v>
          </cell>
          <cell r="CB857">
            <v>12</v>
          </cell>
          <cell r="CC857">
            <v>0</v>
          </cell>
          <cell r="CD857" t="str">
            <v>0,015</v>
          </cell>
          <cell r="CE857" t="str">
            <v>0,01</v>
          </cell>
          <cell r="CF857" t="str">
            <v>No</v>
          </cell>
          <cell r="CG857" t="str">
            <v>NA</v>
          </cell>
          <cell r="CH857" t="str">
            <v>NA</v>
          </cell>
          <cell r="CI857" t="str">
            <v>No securities lending</v>
          </cell>
          <cell r="CJ857" t="str">
            <v>NA</v>
          </cell>
          <cell r="CK857" t="str">
            <v>No collateral</v>
          </cell>
          <cell r="CL857" t="str">
            <v>No collateral</v>
          </cell>
          <cell r="CM857" t="str">
            <v>No collateral</v>
          </cell>
          <cell r="CN857" t="str">
            <v>No collateral</v>
          </cell>
          <cell r="CO857" t="str">
            <v>No</v>
          </cell>
          <cell r="CP857" t="str">
            <v>NA</v>
          </cell>
          <cell r="CQ857" t="str">
            <v>NA</v>
          </cell>
          <cell r="CR857" t="str">
            <v>No</v>
          </cell>
          <cell r="CS857" t="str">
            <v>Luca Pagni</v>
          </cell>
          <cell r="CT857" t="str">
            <v/>
          </cell>
          <cell r="CU857"/>
          <cell r="CV857" t="str">
            <v/>
          </cell>
          <cell r="CW857" t="str">
            <v/>
          </cell>
          <cell r="CX857" t="str">
            <v/>
          </cell>
          <cell r="CY857" t="str">
            <v>Yes</v>
          </cell>
          <cell r="CZ857" t="str">
            <v>SRI</v>
          </cell>
          <cell r="DA857" t="str">
            <v>Beta</v>
          </cell>
          <cell r="DB857" t="str">
            <v>No</v>
          </cell>
          <cell r="DC857" t="str">
            <v>Other funds (no equities or &lt;25% equities)</v>
          </cell>
          <cell r="DD857" t="str">
            <v>Yes</v>
          </cell>
          <cell r="DE857" t="str">
            <v/>
          </cell>
          <cell r="DF857" t="str">
            <v>No</v>
          </cell>
          <cell r="DG857">
            <v>3</v>
          </cell>
          <cell r="DH857">
            <v>12</v>
          </cell>
          <cell r="DI857">
            <v>0</v>
          </cell>
          <cell r="DJ857">
            <v>15</v>
          </cell>
          <cell r="DK857">
            <v>15</v>
          </cell>
          <cell r="DL857">
            <v>3</v>
          </cell>
          <cell r="DM857">
            <v>0</v>
          </cell>
          <cell r="DN857">
            <v>12</v>
          </cell>
          <cell r="DO857" t="str">
            <v>All, Distributors, Managers</v>
          </cell>
          <cell r="DP857" t="str">
            <v>Distributors : None
Managers: none (refer to Book II by sub-fund for min holding amount applicable)
Others : EUR 100 000 per sub-fund</v>
          </cell>
          <cell r="DQ857" t="str">
            <v>BNP Paribas Securities Services Luxembourg</v>
          </cell>
          <cell r="DR857" t="str">
            <v>BNP Paribas Securities Services Luxembourg</v>
          </cell>
          <cell r="DS857" t="str">
            <v>in-house lawyers</v>
          </cell>
          <cell r="DT857" t="str">
            <v>BNP Paribas Securities Services Luxembourg</v>
          </cell>
          <cell r="DU857" t="str">
            <v>31st of December</v>
          </cell>
          <cell r="DV857" t="str">
            <v>ESG</v>
          </cell>
          <cell r="DW857" t="str">
            <v>FIXED INCOME</v>
          </cell>
          <cell r="DX857" t="str">
            <v/>
          </cell>
          <cell r="DY857" t="str">
            <v/>
          </cell>
          <cell r="DZ857" t="str">
            <v>ART 8</v>
          </cell>
          <cell r="EA857" t="str">
            <v>CAT 1</v>
          </cell>
        </row>
        <row r="858">
          <cell r="H858" t="str">
            <v>LU1291093273</v>
          </cell>
          <cell r="I858" t="str">
            <v>Track I</v>
          </cell>
          <cell r="J858" t="str">
            <v>Capitalisation</v>
          </cell>
          <cell r="K858" t="str">
            <v>EUR</v>
          </cell>
          <cell r="L858" t="str">
            <v>EUR</v>
          </cell>
          <cell r="M858" t="str">
            <v>No</v>
          </cell>
          <cell r="N858" t="str">
            <v>No more available as of 21/07/2023. Previously available in USD</v>
          </cell>
          <cell r="O858" t="str">
            <v>Luxembourg</v>
          </cell>
          <cell r="P858" t="str">
            <v>LU</v>
          </cell>
          <cell r="Q858" t="str">
            <v>Luxembourg Euro MTF (at NAV)</v>
          </cell>
          <cell r="R858" t="str">
            <v>XLUX</v>
          </cell>
          <cell r="S858">
            <v>42298</v>
          </cell>
          <cell r="T858">
            <v>44946</v>
          </cell>
          <cell r="U858" t="str">
            <v>Yes</v>
          </cell>
          <cell r="V858" t="str">
            <v>GBIEIGTR</v>
          </cell>
          <cell r="W858" t="str">
            <v>Share not hedged</v>
          </cell>
          <cell r="X858" t="str">
            <v>BNJPGTI LX</v>
          </cell>
          <cell r="Y858" t="str">
            <v>NA</v>
          </cell>
          <cell r="Z858" t="str">
            <v>NA</v>
          </cell>
          <cell r="AA858" t="str">
            <v>BNJPGTX</v>
          </cell>
          <cell r="AB858" t="str">
            <v/>
          </cell>
          <cell r="AC858" t="str">
            <v>LU1291093273.LUF</v>
          </cell>
          <cell r="AD858" t="str">
            <v>NA</v>
          </cell>
          <cell r="AE85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858" t="str">
            <v>please refer to another source</v>
          </cell>
          <cell r="AG858" t="str">
            <v>please refer to another source</v>
          </cell>
          <cell r="AH858" t="str">
            <v>Luxemburg SICAV</v>
          </cell>
          <cell r="AI858" t="str">
            <v>J.P. Morgan ESG EMU Government Bond IG (TR) index</v>
          </cell>
          <cell r="AJ858" t="str">
            <v>Total Return</v>
          </cell>
          <cell r="AK858" t="str">
            <v>EUR</v>
          </cell>
          <cell r="AL85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858" t="str">
            <v>please refer to another source</v>
          </cell>
          <cell r="AN858" t="str">
            <v>JP Morgan</v>
          </cell>
          <cell r="AO858" t="str">
            <v>Europe</v>
          </cell>
          <cell r="AP858" t="str">
            <v>Eurozone</v>
          </cell>
          <cell r="AQ858" t="str">
            <v>AT, CH, DE, DK, ES, FI, IT**, IE, LU, NL, SE, UK</v>
          </cell>
          <cell r="AR858" t="str">
            <v>AT, CH, DE, DK, ES, FI, IT**, IE, LU, NL, SE, UK</v>
          </cell>
          <cell r="AS858" t="str">
            <v>Physical Replication</v>
          </cell>
          <cell r="AT858" t="str">
            <v>Physical</v>
          </cell>
          <cell r="AU858" t="str">
            <v>Optimized</v>
          </cell>
          <cell r="AV858" t="str">
            <v>Equities</v>
          </cell>
          <cell r="AW858" t="str">
            <v>No</v>
          </cell>
          <cell r="AX858" t="str">
            <v>Yes with UCITS V</v>
          </cell>
          <cell r="AY858" t="str">
            <v>NA</v>
          </cell>
          <cell r="AZ858" t="str">
            <v>NA</v>
          </cell>
          <cell r="BA858" t="str">
            <v>Yes</v>
          </cell>
          <cell r="BB858"/>
          <cell r="BC858"/>
          <cell r="BD858"/>
          <cell r="BE858"/>
          <cell r="BF858" t="str">
            <v>NA</v>
          </cell>
          <cell r="BG858" t="str">
            <v>Daily</v>
          </cell>
          <cell r="BH858"/>
          <cell r="BI858"/>
          <cell r="BJ858"/>
          <cell r="BK858" t="str">
            <v>Reinvested</v>
          </cell>
          <cell r="BL858"/>
          <cell r="BM858"/>
          <cell r="BN858"/>
          <cell r="BO858"/>
          <cell r="BP858"/>
          <cell r="BQ858"/>
          <cell r="BR858" t="str">
            <v>None</v>
          </cell>
          <cell r="BS858" t="str">
            <v>-</v>
          </cell>
          <cell r="BT858" t="str">
            <v>03:00 PM Paris time</v>
          </cell>
          <cell r="BU858" t="str">
            <v>12:00 AM Paris time</v>
          </cell>
          <cell r="BV858" t="str">
            <v>NA</v>
          </cell>
          <cell r="BW858" t="str">
            <v>D</v>
          </cell>
          <cell r="BX858" t="str">
            <v>D+1</v>
          </cell>
          <cell r="BY858" t="str">
            <v>D+3</v>
          </cell>
          <cell r="BZ858" t="str">
            <v>Please refer to PM</v>
          </cell>
          <cell r="CA858" t="str">
            <v>Please refer to PM</v>
          </cell>
          <cell r="CB858">
            <v>0</v>
          </cell>
          <cell r="CC858">
            <v>0</v>
          </cell>
          <cell r="CD858" t="str">
            <v>0,0025</v>
          </cell>
          <cell r="CE858" t="str">
            <v>0,001</v>
          </cell>
          <cell r="CF858" t="str">
            <v>No</v>
          </cell>
          <cell r="CG858" t="str">
            <v>NA</v>
          </cell>
          <cell r="CH858" t="str">
            <v>NA</v>
          </cell>
          <cell r="CI858" t="str">
            <v>No securities lending</v>
          </cell>
          <cell r="CJ858" t="str">
            <v>NA</v>
          </cell>
          <cell r="CK858" t="str">
            <v>No collateral</v>
          </cell>
          <cell r="CL858" t="str">
            <v>No collateral</v>
          </cell>
          <cell r="CM858" t="str">
            <v>No collateral</v>
          </cell>
          <cell r="CN858" t="str">
            <v>No collateral</v>
          </cell>
          <cell r="CO858" t="str">
            <v>No</v>
          </cell>
          <cell r="CP858" t="str">
            <v>NA</v>
          </cell>
          <cell r="CQ858" t="str">
            <v>NA</v>
          </cell>
          <cell r="CR858" t="str">
            <v>No</v>
          </cell>
          <cell r="CS858" t="str">
            <v>Luca Pagni</v>
          </cell>
          <cell r="CT858" t="str">
            <v/>
          </cell>
          <cell r="CU858"/>
          <cell r="CV858" t="str">
            <v/>
          </cell>
          <cell r="CW858" t="str">
            <v>LP68357726</v>
          </cell>
          <cell r="CX858" t="str">
            <v>NA</v>
          </cell>
          <cell r="CY858" t="str">
            <v>Yes</v>
          </cell>
          <cell r="CZ858" t="str">
            <v>ESG</v>
          </cell>
          <cell r="DA858" t="str">
            <v>Beta</v>
          </cell>
          <cell r="DB858" t="str">
            <v>No</v>
          </cell>
          <cell r="DC858" t="str">
            <v>Other funds (no equities or &lt;25% equities)</v>
          </cell>
          <cell r="DD858" t="str">
            <v>No</v>
          </cell>
          <cell r="DE858" t="str">
            <v>No</v>
          </cell>
          <cell r="DF858" t="str">
            <v>No</v>
          </cell>
          <cell r="DG858">
            <v>2</v>
          </cell>
          <cell r="DH858">
            <v>12</v>
          </cell>
          <cell r="DI858">
            <v>0</v>
          </cell>
          <cell r="DJ858">
            <v>14</v>
          </cell>
          <cell r="DK858">
            <v>14</v>
          </cell>
          <cell r="DL858">
            <v>2</v>
          </cell>
          <cell r="DM858">
            <v>1</v>
          </cell>
          <cell r="DN858">
            <v>12</v>
          </cell>
          <cell r="DO858" t="str">
            <v>Institutionnal Investors UCIs</v>
          </cell>
          <cell r="DP858" t="str">
            <v>Institutional Investors: 250 000 per sub-fund
UCIs: None</v>
          </cell>
          <cell r="DQ858" t="str">
            <v>BNP Paribas Securities Services Luxembourg</v>
          </cell>
          <cell r="DR858" t="str">
            <v>BNP Paribas Securities Services Luxembourg</v>
          </cell>
          <cell r="DS858" t="str">
            <v>in-house lawyers</v>
          </cell>
          <cell r="DT858" t="str">
            <v>BNP Paribas Securities Services Luxembourg</v>
          </cell>
          <cell r="DU858" t="str">
            <v>31st of December</v>
          </cell>
          <cell r="DV858" t="str">
            <v>Essentials</v>
          </cell>
          <cell r="DW858" t="str">
            <v>FIXED INCOME</v>
          </cell>
          <cell r="DX85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858" t="str">
            <v/>
          </cell>
          <cell r="DZ858" t="str">
            <v>ART 8</v>
          </cell>
          <cell r="EA858" t="str">
            <v>CAT 2</v>
          </cell>
        </row>
        <row r="859">
          <cell r="H859" t="str">
            <v>LU1291092549</v>
          </cell>
          <cell r="I859" t="str">
            <v>TrackIH EUR</v>
          </cell>
          <cell r="J859" t="str">
            <v>Capitalisation</v>
          </cell>
          <cell r="K859" t="str">
            <v>EUR</v>
          </cell>
          <cell r="L859" t="str">
            <v>USD</v>
          </cell>
          <cell r="M859" t="str">
            <v>Yes</v>
          </cell>
          <cell r="N859"/>
          <cell r="O859" t="str">
            <v>Luxembourg</v>
          </cell>
          <cell r="P859" t="str">
            <v>LU</v>
          </cell>
          <cell r="Q859" t="str">
            <v>Luxembourg Euro MTF (at NAV)</v>
          </cell>
          <cell r="R859" t="str">
            <v>XLUX</v>
          </cell>
          <cell r="S859">
            <v>42426</v>
          </cell>
          <cell r="T859">
            <v>44946</v>
          </cell>
          <cell r="U859" t="str">
            <v>Yes</v>
          </cell>
          <cell r="V859" t="str">
            <v>JESGEMGD</v>
          </cell>
          <cell r="W859" t="str">
            <v>TBC</v>
          </cell>
          <cell r="X859" t="str">
            <v>BNJTIHE LX</v>
          </cell>
          <cell r="Y859" t="str">
            <v>NA</v>
          </cell>
          <cell r="Z859" t="str">
            <v>NA</v>
          </cell>
          <cell r="AA859" t="str">
            <v>BNEMGDI</v>
          </cell>
          <cell r="AB859" t="str">
            <v>.JESGEGD</v>
          </cell>
          <cell r="AC859" t="str">
            <v>LU1291092549.LUF</v>
          </cell>
          <cell r="AD859" t="str">
            <v>NA</v>
          </cell>
          <cell r="AE859"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859" t="str">
            <v>please refer to another source</v>
          </cell>
          <cell r="AG859" t="str">
            <v>please refer to another source</v>
          </cell>
          <cell r="AH859" t="str">
            <v>Luxemburg SICAV</v>
          </cell>
          <cell r="AI859" t="str">
            <v>JPM ESG EMBI Global Diversified Composite (TR) index</v>
          </cell>
          <cell r="AJ859" t="str">
            <v>Total Return</v>
          </cell>
          <cell r="AK859" t="str">
            <v>USD</v>
          </cell>
          <cell r="AL859"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859" t="str">
            <v>please refer to another source</v>
          </cell>
          <cell r="AN859" t="str">
            <v>JP Morgan</v>
          </cell>
          <cell r="AO859" t="str">
            <v>Emerging</v>
          </cell>
          <cell r="AP859" t="str">
            <v>Emerging markets</v>
          </cell>
          <cell r="AQ859" t="str">
            <v>ES</v>
          </cell>
          <cell r="AR859"/>
          <cell r="AS859" t="str">
            <v>Full or optimised replication</v>
          </cell>
          <cell r="AT859" t="str">
            <v>Physical</v>
          </cell>
          <cell r="AU859" t="str">
            <v>Optimized</v>
          </cell>
          <cell r="AV859" t="str">
            <v>Bonds</v>
          </cell>
          <cell r="AW859" t="str">
            <v>No</v>
          </cell>
          <cell r="AX859" t="str">
            <v>Yes with UCITS V</v>
          </cell>
          <cell r="AY859" t="str">
            <v>NA</v>
          </cell>
          <cell r="AZ859" t="str">
            <v>NA</v>
          </cell>
          <cell r="BA859" t="str">
            <v>Yes</v>
          </cell>
          <cell r="BB859"/>
          <cell r="BC859"/>
          <cell r="BD859"/>
          <cell r="BE859"/>
          <cell r="BF859" t="str">
            <v>NA</v>
          </cell>
          <cell r="BG859" t="str">
            <v>Daily</v>
          </cell>
          <cell r="BH859"/>
          <cell r="BI859"/>
          <cell r="BJ859"/>
          <cell r="BK859" t="str">
            <v>Reinvested</v>
          </cell>
          <cell r="BL859"/>
          <cell r="BM859"/>
          <cell r="BN859"/>
          <cell r="BO859"/>
          <cell r="BP859"/>
          <cell r="BQ859"/>
          <cell r="BR859" t="str">
            <v>None</v>
          </cell>
          <cell r="BS859" t="str">
            <v>-</v>
          </cell>
          <cell r="BT859" t="str">
            <v>(D-1) 04:30 PM Paris time</v>
          </cell>
          <cell r="BU859" t="str">
            <v>(D-1) 12:00 AM Paris time</v>
          </cell>
          <cell r="BV859" t="str">
            <v>NA</v>
          </cell>
          <cell r="BW859" t="str">
            <v>D</v>
          </cell>
          <cell r="BX859" t="str">
            <v>D+1</v>
          </cell>
          <cell r="BY859" t="str">
            <v>D+3</v>
          </cell>
          <cell r="BZ859" t="str">
            <v>Please refer to PM</v>
          </cell>
          <cell r="CA859" t="str">
            <v>Please refer to PM</v>
          </cell>
          <cell r="CB859">
            <v>37</v>
          </cell>
          <cell r="CC859">
            <v>0</v>
          </cell>
          <cell r="CD859" t="str">
            <v>0,02</v>
          </cell>
          <cell r="CE859" t="str">
            <v>1.50%</v>
          </cell>
          <cell r="CF859" t="str">
            <v>Yes</v>
          </cell>
          <cell r="CG859" t="str">
            <v>Daily</v>
          </cell>
          <cell r="CH859" t="str">
            <v>100000</v>
          </cell>
          <cell r="CI859" t="str">
            <v>No securities lending</v>
          </cell>
          <cell r="CJ859" t="str">
            <v>NA</v>
          </cell>
          <cell r="CK859" t="str">
            <v>No collateral</v>
          </cell>
          <cell r="CL859" t="str">
            <v>No collateral</v>
          </cell>
          <cell r="CM859" t="str">
            <v>No collateral</v>
          </cell>
          <cell r="CN859" t="str">
            <v>No collateral</v>
          </cell>
          <cell r="CO859" t="str">
            <v>No</v>
          </cell>
          <cell r="CP859" t="str">
            <v>NA</v>
          </cell>
          <cell r="CQ859" t="str">
            <v>NA</v>
          </cell>
          <cell r="CR859" t="str">
            <v>No</v>
          </cell>
          <cell r="CS859" t="str">
            <v>Luca Pagni</v>
          </cell>
          <cell r="CT859" t="str">
            <v>BD0CZV2</v>
          </cell>
          <cell r="CU859"/>
          <cell r="CV859" t="str">
            <v/>
          </cell>
          <cell r="CW859" t="str">
            <v>LP68358222</v>
          </cell>
          <cell r="CX859" t="str">
            <v>NA</v>
          </cell>
          <cell r="CY859" t="str">
            <v>Yes</v>
          </cell>
          <cell r="CZ859" t="str">
            <v>ESG</v>
          </cell>
          <cell r="DA859" t="str">
            <v>Beta</v>
          </cell>
          <cell r="DB859" t="str">
            <v>No</v>
          </cell>
          <cell r="DC859" t="str">
            <v>Other funds (no equities or &lt;25% equities)</v>
          </cell>
          <cell r="DD859" t="str">
            <v>in progress</v>
          </cell>
          <cell r="DE859" t="str">
            <v>No</v>
          </cell>
          <cell r="DF859" t="str">
            <v>No</v>
          </cell>
          <cell r="DG859">
            <v>7</v>
          </cell>
          <cell r="DH859">
            <v>12</v>
          </cell>
          <cell r="DI859">
            <v>0</v>
          </cell>
          <cell r="DJ859">
            <v>19</v>
          </cell>
          <cell r="DK859">
            <v>19</v>
          </cell>
          <cell r="DL859">
            <v>7</v>
          </cell>
          <cell r="DM859">
            <v>1</v>
          </cell>
          <cell r="DN859">
            <v>12</v>
          </cell>
          <cell r="DO859" t="str">
            <v>Institutionnal Investors UCIs</v>
          </cell>
          <cell r="DP859" t="str">
            <v>Institutional Investors: 250 000 per sub-fund
UCIs: None</v>
          </cell>
          <cell r="DQ859" t="str">
            <v>BNP Paribas Securities Services Luxembourg</v>
          </cell>
          <cell r="DR859" t="str">
            <v>BNP Paribas Securities Services Luxembourg</v>
          </cell>
          <cell r="DS859" t="str">
            <v>in-house lawyers</v>
          </cell>
          <cell r="DT859" t="str">
            <v>BNP Paribas Securities Services Luxembourg</v>
          </cell>
          <cell r="DU859" t="str">
            <v>31st of December</v>
          </cell>
          <cell r="DV859" t="str">
            <v>ESG</v>
          </cell>
          <cell r="DW859" t="str">
            <v>FIXED INCOME</v>
          </cell>
          <cell r="DX859" t="str">
            <v>Index change on September 16th 2019 (16/09/2019) from JPM EMBI Global Diversified Composite (TR)* index to ESG version</v>
          </cell>
          <cell r="DY859" t="str">
            <v/>
          </cell>
          <cell r="DZ859" t="str">
            <v>ART 8</v>
          </cell>
          <cell r="EA859" t="str">
            <v>CAT 2</v>
          </cell>
        </row>
        <row r="860">
          <cell r="H860" t="str">
            <v>LU1291103171</v>
          </cell>
          <cell r="I860" t="str">
            <v>Track Privilege</v>
          </cell>
          <cell r="J860" t="str">
            <v>Capitalisation</v>
          </cell>
          <cell r="K860" t="str">
            <v>USD</v>
          </cell>
          <cell r="L860" t="str">
            <v>USD</v>
          </cell>
          <cell r="M860" t="str">
            <v>No</v>
          </cell>
          <cell r="N860"/>
          <cell r="O860" t="str">
            <v>Luxembourg</v>
          </cell>
          <cell r="P860" t="str">
            <v>LU</v>
          </cell>
          <cell r="Q860" t="str">
            <v>Luxembourg Euro MTF (at NAV)</v>
          </cell>
          <cell r="R860" t="str">
            <v>XLUX</v>
          </cell>
          <cell r="S860">
            <v>42419</v>
          </cell>
          <cell r="T860">
            <v>44946</v>
          </cell>
          <cell r="U860" t="str">
            <v>Yes</v>
          </cell>
          <cell r="V860" t="str">
            <v>M1CXUSC</v>
          </cell>
          <cell r="W860" t="str">
            <v>Share not hedged</v>
          </cell>
          <cell r="X860" t="str">
            <v>BNMK4TP LX</v>
          </cell>
          <cell r="Y860" t="str">
            <v>NA</v>
          </cell>
          <cell r="Z860" t="str">
            <v>NA</v>
          </cell>
          <cell r="AA860" t="str">
            <v>BNM4TPH</v>
          </cell>
          <cell r="AB860" t="str">
            <v>.MIUSF00mTNUS</v>
          </cell>
          <cell r="AC860" t="str">
            <v>LU1291103171.LUF</v>
          </cell>
          <cell r="AD860" t="str">
            <v>NA</v>
          </cell>
          <cell r="AE86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860" t="str">
            <v>please refer to another source</v>
          </cell>
          <cell r="AG860" t="str">
            <v>please refer to another source</v>
          </cell>
          <cell r="AH860" t="str">
            <v>Luxemburg SICAV</v>
          </cell>
          <cell r="AI860" t="str">
            <v>MSCI USA SRI Select PAB (NTR) Index</v>
          </cell>
          <cell r="AJ860" t="str">
            <v>Net Total Return</v>
          </cell>
          <cell r="AK860" t="str">
            <v>USD</v>
          </cell>
          <cell r="AL860" t="str">
            <v>The benchmark is the MSCI USA SRI Select PAB (NTR) Index published in USD by MSCI Limited. Following Brexit, MSCI Limited, the Benchmark Index administrator is no longer registered in the Benchmark Register.</v>
          </cell>
          <cell r="AM860" t="str">
            <v>please refer to another source</v>
          </cell>
          <cell r="AN860" t="str">
            <v>MSCI</v>
          </cell>
          <cell r="AO860" t="str">
            <v>North America</v>
          </cell>
          <cell r="AP860" t="str">
            <v>US</v>
          </cell>
          <cell r="AQ860" t="str">
            <v>AT, CH, CZ, DE, DK, ES, FI, FR, LU, NL, PT, SE</v>
          </cell>
          <cell r="AR860" t="str">
            <v>AT, CH, CZ, DE, DK, ES, FI, FR, LU, NL, PT, SE</v>
          </cell>
          <cell r="AS860" t="str">
            <v>Full or optimised replication</v>
          </cell>
          <cell r="AT860" t="str">
            <v>Physical</v>
          </cell>
          <cell r="AU860" t="str">
            <v>Full</v>
          </cell>
          <cell r="AV860" t="str">
            <v>Equities</v>
          </cell>
          <cell r="AW860" t="str">
            <v>No</v>
          </cell>
          <cell r="AX860" t="str">
            <v>Yes with UCITS V</v>
          </cell>
          <cell r="AY860" t="str">
            <v>NA</v>
          </cell>
          <cell r="AZ860" t="str">
            <v>NA</v>
          </cell>
          <cell r="BA860" t="str">
            <v>Yes</v>
          </cell>
          <cell r="BB860"/>
          <cell r="BC860"/>
          <cell r="BD860"/>
          <cell r="BE860"/>
          <cell r="BF860" t="str">
            <v>NA</v>
          </cell>
          <cell r="BG860" t="str">
            <v>Daily</v>
          </cell>
          <cell r="BH860"/>
          <cell r="BI860"/>
          <cell r="BJ860"/>
          <cell r="BK860" t="str">
            <v>Reinvested</v>
          </cell>
          <cell r="BL860"/>
          <cell r="BM860"/>
          <cell r="BN860"/>
          <cell r="BO860"/>
          <cell r="BP860"/>
          <cell r="BQ860"/>
          <cell r="BR860" t="str">
            <v>None</v>
          </cell>
          <cell r="BS860" t="str">
            <v>-</v>
          </cell>
          <cell r="BT860" t="str">
            <v>03:00 PM Paris time</v>
          </cell>
          <cell r="BU860" t="str">
            <v>12:00 AM Paris time</v>
          </cell>
          <cell r="BV860" t="str">
            <v>NA</v>
          </cell>
          <cell r="BW860" t="str">
            <v>D</v>
          </cell>
          <cell r="BX860" t="str">
            <v>D+1</v>
          </cell>
          <cell r="BY860" t="str">
            <v>D+3</v>
          </cell>
          <cell r="BZ860" t="str">
            <v>Please refer to PM</v>
          </cell>
          <cell r="CA860" t="str">
            <v>Please refer to PM</v>
          </cell>
          <cell r="CB860">
            <v>0</v>
          </cell>
          <cell r="CC860">
            <v>0</v>
          </cell>
          <cell r="CD860" t="str">
            <v>0,0005</v>
          </cell>
          <cell r="CE860" t="str">
            <v>0,0005</v>
          </cell>
          <cell r="CF860" t="str">
            <v>Yes</v>
          </cell>
          <cell r="CG860" t="str">
            <v>Daily</v>
          </cell>
          <cell r="CH860" t="str">
            <v>100000</v>
          </cell>
          <cell r="CI860" t="str">
            <v>No securities lending</v>
          </cell>
          <cell r="CJ860" t="str">
            <v>NA</v>
          </cell>
          <cell r="CK860" t="str">
            <v>No collateral</v>
          </cell>
          <cell r="CL860" t="str">
            <v>No collateral</v>
          </cell>
          <cell r="CM860" t="str">
            <v>No collateral</v>
          </cell>
          <cell r="CN860" t="str">
            <v>No collateral</v>
          </cell>
          <cell r="CO860" t="str">
            <v>No</v>
          </cell>
          <cell r="CP860" t="str">
            <v>NA</v>
          </cell>
          <cell r="CQ860" t="str">
            <v>NA</v>
          </cell>
          <cell r="CR860" t="str">
            <v>No</v>
          </cell>
          <cell r="CS860" t="str">
            <v>Alexandre Zamora</v>
          </cell>
          <cell r="CT860" t="str">
            <v/>
          </cell>
          <cell r="CU860"/>
          <cell r="CV860" t="str">
            <v/>
          </cell>
          <cell r="CW860" t="str">
            <v>LP68358164</v>
          </cell>
          <cell r="CX860" t="str">
            <v>NA</v>
          </cell>
          <cell r="CY860" t="str">
            <v>Yes</v>
          </cell>
          <cell r="CZ860" t="str">
            <v>SRI</v>
          </cell>
          <cell r="DA860" t="str">
            <v>Beta</v>
          </cell>
          <cell r="DB860" t="str">
            <v>No</v>
          </cell>
          <cell r="DC860" t="str">
            <v>Equity fund (&gt;51% equities)</v>
          </cell>
          <cell r="DD860" t="str">
            <v>Yes</v>
          </cell>
          <cell r="DE860" t="str">
            <v>No</v>
          </cell>
          <cell r="DF860" t="str">
            <v>No</v>
          </cell>
          <cell r="DG860">
            <v>13</v>
          </cell>
          <cell r="DH860">
            <v>12</v>
          </cell>
          <cell r="DI860">
            <v>0</v>
          </cell>
          <cell r="DJ860">
            <v>25</v>
          </cell>
          <cell r="DK860">
            <v>25</v>
          </cell>
          <cell r="DL860">
            <v>13</v>
          </cell>
          <cell r="DM860">
            <v>5</v>
          </cell>
          <cell r="DN860">
            <v>12</v>
          </cell>
          <cell r="DO860" t="str">
            <v>All, Distributors, 
Managers</v>
          </cell>
          <cell r="DP860" t="str">
            <v xml:space="preserve">Distributors : None
Managers: none (refer to Book II by sub-fund for min holding amount applicable)
Others : EUR 100 000 per sub-fund
</v>
          </cell>
          <cell r="DQ860" t="str">
            <v>BNP Paribas Securities Services Luxembourg</v>
          </cell>
          <cell r="DR860" t="str">
            <v>BNP Paribas Securities Services Luxembourg</v>
          </cell>
          <cell r="DS860" t="str">
            <v>in-house lawyers</v>
          </cell>
          <cell r="DT860" t="str">
            <v>BNP Paribas Securities Services Luxembourg</v>
          </cell>
          <cell r="DU860" t="str">
            <v>31st of December</v>
          </cell>
          <cell r="DV860" t="str">
            <v>ESG</v>
          </cell>
          <cell r="DW860" t="str">
            <v>EQUITY</v>
          </cell>
          <cell r="DX86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860" t="str">
            <v/>
          </cell>
          <cell r="DZ860" t="str">
            <v>ART 8</v>
          </cell>
          <cell r="EA860" t="str">
            <v>CAT 1</v>
          </cell>
        </row>
        <row r="861">
          <cell r="H861" t="str">
            <v>LU1291092200</v>
          </cell>
          <cell r="I861" t="str">
            <v>Track I</v>
          </cell>
          <cell r="J861" t="str">
            <v>Capitalisation</v>
          </cell>
          <cell r="K861" t="str">
            <v>USD</v>
          </cell>
          <cell r="L861" t="str">
            <v>USD</v>
          </cell>
          <cell r="M861" t="str">
            <v>No</v>
          </cell>
          <cell r="N861"/>
          <cell r="O861" t="str">
            <v>Luxembourg</v>
          </cell>
          <cell r="P861" t="str">
            <v>LU</v>
          </cell>
          <cell r="Q861" t="str">
            <v>Luxembourg Euro MTF (at NAV)</v>
          </cell>
          <cell r="R861" t="str">
            <v>XLUX</v>
          </cell>
          <cell r="S861">
            <v>42426</v>
          </cell>
          <cell r="T861">
            <v>44946</v>
          </cell>
          <cell r="U861" t="str">
            <v>Yes</v>
          </cell>
          <cell r="V861" t="str">
            <v>JESGEMGD</v>
          </cell>
          <cell r="W861" t="str">
            <v>TBC</v>
          </cell>
          <cell r="X861" t="str">
            <v>JPMGDTI LX</v>
          </cell>
          <cell r="Y861" t="str">
            <v>NA</v>
          </cell>
          <cell r="Z861" t="str">
            <v>NA</v>
          </cell>
          <cell r="AA861" t="str">
            <v>BNEMGDI</v>
          </cell>
          <cell r="AB861" t="str">
            <v>.JESGEGD</v>
          </cell>
          <cell r="AC861" t="str">
            <v>LU1291092200.LUF</v>
          </cell>
          <cell r="AD861" t="str">
            <v>NA</v>
          </cell>
          <cell r="AE861"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861" t="str">
            <v>please refer to another source</v>
          </cell>
          <cell r="AG861" t="str">
            <v>please refer to another source</v>
          </cell>
          <cell r="AH861" t="str">
            <v>Luxemburg SICAV</v>
          </cell>
          <cell r="AI861" t="str">
            <v>JPM ESG EMBI Global Diversified Composite (TR) index</v>
          </cell>
          <cell r="AJ861" t="str">
            <v>Total Return</v>
          </cell>
          <cell r="AK861" t="str">
            <v>USD</v>
          </cell>
          <cell r="AL861"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861" t="str">
            <v>please refer to another source</v>
          </cell>
          <cell r="AN861" t="str">
            <v>JP Morgan</v>
          </cell>
          <cell r="AO861" t="str">
            <v>Emerging</v>
          </cell>
          <cell r="AP861" t="str">
            <v>Emerging markets</v>
          </cell>
          <cell r="AQ861" t="str">
            <v>AT, CH, DE, DK, ES, FI, FR, IE, IT**, LU, NL, SE, UK</v>
          </cell>
          <cell r="AR861" t="str">
            <v>AT, CH, DE, DK, ES, FI, FR, IE, IT**, LU, NL, SE, UK</v>
          </cell>
          <cell r="AS861" t="str">
            <v>Full or optimised replication</v>
          </cell>
          <cell r="AT861" t="str">
            <v>Physical</v>
          </cell>
          <cell r="AU861" t="str">
            <v>Optimized</v>
          </cell>
          <cell r="AV861" t="str">
            <v>Bonds</v>
          </cell>
          <cell r="AW861" t="str">
            <v>No</v>
          </cell>
          <cell r="AX861" t="str">
            <v>Yes with UCITS V</v>
          </cell>
          <cell r="AY861" t="str">
            <v>NA</v>
          </cell>
          <cell r="AZ861" t="str">
            <v>NA</v>
          </cell>
          <cell r="BA861" t="str">
            <v>Yes</v>
          </cell>
          <cell r="BB861"/>
          <cell r="BC861"/>
          <cell r="BD861"/>
          <cell r="BE861"/>
          <cell r="BF861" t="str">
            <v>NA</v>
          </cell>
          <cell r="BG861" t="str">
            <v>Daily</v>
          </cell>
          <cell r="BH861"/>
          <cell r="BI861"/>
          <cell r="BJ861"/>
          <cell r="BK861" t="str">
            <v>Reinvested</v>
          </cell>
          <cell r="BL861"/>
          <cell r="BM861"/>
          <cell r="BN861"/>
          <cell r="BO861"/>
          <cell r="BP861"/>
          <cell r="BQ861"/>
          <cell r="BR861" t="str">
            <v>None</v>
          </cell>
          <cell r="BS861" t="str">
            <v>-</v>
          </cell>
          <cell r="BT861" t="str">
            <v>(D-1) 04:30 PM Paris time</v>
          </cell>
          <cell r="BU861" t="str">
            <v>(D-1) 12:00 AM Paris time</v>
          </cell>
          <cell r="BV861" t="str">
            <v>NA</v>
          </cell>
          <cell r="BW861" t="str">
            <v>D</v>
          </cell>
          <cell r="BX861" t="str">
            <v>D+1</v>
          </cell>
          <cell r="BY861" t="str">
            <v>D+3</v>
          </cell>
          <cell r="BZ861" t="str">
            <v>Please refer to PM</v>
          </cell>
          <cell r="CA861" t="str">
            <v>Please refer to PM</v>
          </cell>
          <cell r="CB861">
            <v>37</v>
          </cell>
          <cell r="CC861">
            <v>0</v>
          </cell>
          <cell r="CD861" t="str">
            <v>0,02</v>
          </cell>
          <cell r="CE861" t="str">
            <v>1.50%</v>
          </cell>
          <cell r="CF861" t="str">
            <v>Yes</v>
          </cell>
          <cell r="CG861" t="str">
            <v>Daily</v>
          </cell>
          <cell r="CH861" t="str">
            <v>100000</v>
          </cell>
          <cell r="CI861" t="str">
            <v>No securities lending</v>
          </cell>
          <cell r="CJ861" t="str">
            <v>NA</v>
          </cell>
          <cell r="CK861" t="str">
            <v>No collateral</v>
          </cell>
          <cell r="CL861" t="str">
            <v>No collateral</v>
          </cell>
          <cell r="CM861" t="str">
            <v>No collateral</v>
          </cell>
          <cell r="CN861" t="str">
            <v>No collateral</v>
          </cell>
          <cell r="CO861" t="str">
            <v>No</v>
          </cell>
          <cell r="CP861" t="str">
            <v>NA</v>
          </cell>
          <cell r="CQ861" t="str">
            <v>NA</v>
          </cell>
          <cell r="CR861" t="str">
            <v>No</v>
          </cell>
          <cell r="CS861" t="str">
            <v>Luca Pagni</v>
          </cell>
          <cell r="CT861" t="str">
            <v>BD0CZP6</v>
          </cell>
          <cell r="CU861"/>
          <cell r="CV861" t="str">
            <v/>
          </cell>
          <cell r="CW861" t="str">
            <v>LP68357425</v>
          </cell>
          <cell r="CX861" t="str">
            <v>NA</v>
          </cell>
          <cell r="CY861" t="str">
            <v>Yes</v>
          </cell>
          <cell r="CZ861" t="str">
            <v>ESG</v>
          </cell>
          <cell r="DA861" t="str">
            <v>Beta</v>
          </cell>
          <cell r="DB861" t="str">
            <v>No</v>
          </cell>
          <cell r="DC861" t="str">
            <v>Other funds (no equities or &lt;25% equities)</v>
          </cell>
          <cell r="DD861" t="str">
            <v>in progress</v>
          </cell>
          <cell r="DE861" t="str">
            <v>No</v>
          </cell>
          <cell r="DF861" t="str">
            <v>No</v>
          </cell>
          <cell r="DG861">
            <v>7</v>
          </cell>
          <cell r="DH861">
            <v>12</v>
          </cell>
          <cell r="DI861">
            <v>0</v>
          </cell>
          <cell r="DJ861">
            <v>19</v>
          </cell>
          <cell r="DK861">
            <v>19</v>
          </cell>
          <cell r="DL861">
            <v>7</v>
          </cell>
          <cell r="DM861">
            <v>1</v>
          </cell>
          <cell r="DN861">
            <v>12</v>
          </cell>
          <cell r="DO861" t="str">
            <v>Institutionnal Investors UCIs</v>
          </cell>
          <cell r="DP861" t="str">
            <v>Institutional Investors: 250 000 per sub-fund
UCIs: None</v>
          </cell>
          <cell r="DQ861" t="str">
            <v>BNP Paribas Securities Services Luxembourg</v>
          </cell>
          <cell r="DR861" t="str">
            <v>BNP Paribas Securities Services Luxembourg</v>
          </cell>
          <cell r="DS861" t="str">
            <v>in-house lawyers</v>
          </cell>
          <cell r="DT861" t="str">
            <v>BNP Paribas Securities Services Luxembourg</v>
          </cell>
          <cell r="DU861" t="str">
            <v>31st of December</v>
          </cell>
          <cell r="DV861" t="str">
            <v>ESG</v>
          </cell>
          <cell r="DW861" t="str">
            <v>FIXED INCOME</v>
          </cell>
          <cell r="DX861" t="str">
            <v>Index change on September 16th 2019 (16/09/2019) from JPM EMBI Global Diversified Composite (TR)* index to ESG version</v>
          </cell>
          <cell r="DY861" t="str">
            <v/>
          </cell>
          <cell r="DZ861" t="str">
            <v>ART 8</v>
          </cell>
          <cell r="EA861" t="str">
            <v>CAT 2</v>
          </cell>
        </row>
        <row r="862">
          <cell r="H862" t="str">
            <v>LU1753046579</v>
          </cell>
          <cell r="I862" t="str">
            <v>Track Privilege</v>
          </cell>
          <cell r="J862" t="str">
            <v>Capitalisation</v>
          </cell>
          <cell r="K862" t="str">
            <v>EUR</v>
          </cell>
          <cell r="L862" t="str">
            <v>EUR</v>
          </cell>
          <cell r="M862" t="str">
            <v>No</v>
          </cell>
          <cell r="N862"/>
          <cell r="O862" t="str">
            <v>Luxembourg</v>
          </cell>
          <cell r="P862" t="str">
            <v>LU</v>
          </cell>
          <cell r="Q862" t="str">
            <v>Luxembourg Euro MTF (at NAV)</v>
          </cell>
          <cell r="R862" t="str">
            <v>XLUX</v>
          </cell>
          <cell r="S862">
            <v>43171</v>
          </cell>
          <cell r="T862">
            <v>44946</v>
          </cell>
          <cell r="U862" t="str">
            <v>Yes</v>
          </cell>
          <cell r="V862" t="str">
            <v>M7CXESE</v>
          </cell>
          <cell r="W862" t="str">
            <v>Share not hedged</v>
          </cell>
          <cell r="X862" t="str">
            <v>BNPEMTP LX</v>
          </cell>
          <cell r="Y862" t="str">
            <v>NA</v>
          </cell>
          <cell r="Z862" t="str">
            <v>NA</v>
          </cell>
          <cell r="AA862" t="str">
            <v>BNS5CPH</v>
          </cell>
          <cell r="AB862" t="str">
            <v>.MIJPF00mTNEU</v>
          </cell>
          <cell r="AC862" t="str">
            <v>LU1753046579.LUF</v>
          </cell>
          <cell r="AD862" t="str">
            <v>NA</v>
          </cell>
          <cell r="AE862"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862" t="str">
            <v>please refer to another source</v>
          </cell>
          <cell r="AG862" t="str">
            <v>please refer to another source</v>
          </cell>
          <cell r="AH862" t="str">
            <v>Luxemburg SICAV</v>
          </cell>
          <cell r="AI862" t="str">
            <v>MSCI Japan SRI Select PAB (NTR) Index</v>
          </cell>
          <cell r="AJ862" t="str">
            <v>Net Total Return</v>
          </cell>
          <cell r="AK862" t="str">
            <v>EUR</v>
          </cell>
          <cell r="AL862" t="str">
            <v>The benchmark is the MSCI Japan SRI Select PAB (NTR) Index published in EUR by MSCI Limited. Following Brexit, MSCI Limited, the Benchmark Index administrator is no longer registered in the Benchmark Register.</v>
          </cell>
          <cell r="AM862" t="str">
            <v>please refer to another source</v>
          </cell>
          <cell r="AN862" t="str">
            <v>MSCI</v>
          </cell>
          <cell r="AO862" t="str">
            <v>Asia-Pacific</v>
          </cell>
          <cell r="AP862" t="str">
            <v>Japan</v>
          </cell>
          <cell r="AQ862" t="str">
            <v>AT, CH, DK,ES, FR,FI, IT**, LU, NL, SE</v>
          </cell>
          <cell r="AR862" t="str">
            <v>AT, CH, DK,ES, FR,FI, IT**, LU, NL, SE</v>
          </cell>
          <cell r="AS862" t="str">
            <v>Full or optimised replication</v>
          </cell>
          <cell r="AT862" t="str">
            <v>Physical</v>
          </cell>
          <cell r="AU862" t="str">
            <v>Optimized</v>
          </cell>
          <cell r="AV862" t="str">
            <v>Equities</v>
          </cell>
          <cell r="AW862" t="str">
            <v>No</v>
          </cell>
          <cell r="AX862" t="str">
            <v>Yes with UCITS V</v>
          </cell>
          <cell r="AY862" t="str">
            <v>NA</v>
          </cell>
          <cell r="AZ862" t="str">
            <v>NA</v>
          </cell>
          <cell r="BA862" t="str">
            <v>Yes</v>
          </cell>
          <cell r="BB862"/>
          <cell r="BC862"/>
          <cell r="BD862"/>
          <cell r="BE862"/>
          <cell r="BF862" t="str">
            <v>NA</v>
          </cell>
          <cell r="BG862" t="str">
            <v>Daily</v>
          </cell>
          <cell r="BH862"/>
          <cell r="BI862"/>
          <cell r="BJ862"/>
          <cell r="BK862" t="str">
            <v>Reinvested</v>
          </cell>
          <cell r="BL862"/>
          <cell r="BM862"/>
          <cell r="BN862"/>
          <cell r="BO862"/>
          <cell r="BP862"/>
          <cell r="BQ862"/>
          <cell r="BR862" t="str">
            <v>None</v>
          </cell>
          <cell r="BS862" t="str">
            <v>-</v>
          </cell>
          <cell r="BT862" t="str">
            <v>(D-1) 04:30 PM Paris time</v>
          </cell>
          <cell r="BU862" t="str">
            <v>(D-1) 12:00 AM Paris time</v>
          </cell>
          <cell r="BV862" t="str">
            <v>NA</v>
          </cell>
          <cell r="BW862" t="str">
            <v>D</v>
          </cell>
          <cell r="BX862" t="str">
            <v>D+1</v>
          </cell>
          <cell r="BY862" t="str">
            <v>D+3</v>
          </cell>
          <cell r="BZ862" t="str">
            <v>Please refer to PM</v>
          </cell>
          <cell r="CA862" t="str">
            <v>Please refer to PM</v>
          </cell>
          <cell r="CB862">
            <v>0</v>
          </cell>
          <cell r="CC862">
            <v>0</v>
          </cell>
          <cell r="CD862" t="str">
            <v>0,0005</v>
          </cell>
          <cell r="CE862" t="str">
            <v>0,0005</v>
          </cell>
          <cell r="CF862" t="str">
            <v>Yes</v>
          </cell>
          <cell r="CG862" t="str">
            <v>Daily</v>
          </cell>
          <cell r="CH862" t="str">
            <v>100000</v>
          </cell>
          <cell r="CI862" t="str">
            <v>No securities lending</v>
          </cell>
          <cell r="CJ862" t="str">
            <v>NA</v>
          </cell>
          <cell r="CK862" t="str">
            <v>No collateral</v>
          </cell>
          <cell r="CL862" t="str">
            <v>No collateral</v>
          </cell>
          <cell r="CM862" t="str">
            <v>No collateral</v>
          </cell>
          <cell r="CN862" t="str">
            <v>No collateral</v>
          </cell>
          <cell r="CO862" t="str">
            <v>No</v>
          </cell>
          <cell r="CP862" t="str">
            <v>NA</v>
          </cell>
          <cell r="CQ862" t="str">
            <v>NA</v>
          </cell>
          <cell r="CR862" t="str">
            <v>No</v>
          </cell>
          <cell r="CS862" t="str">
            <v>Jean-Claude Leveque</v>
          </cell>
          <cell r="CT862" t="str">
            <v/>
          </cell>
          <cell r="CU862"/>
          <cell r="CV862" t="str">
            <v/>
          </cell>
          <cell r="CW862" t="str">
            <v>NA</v>
          </cell>
          <cell r="CX862" t="str">
            <v>NA</v>
          </cell>
          <cell r="CY862" t="str">
            <v>Yes</v>
          </cell>
          <cell r="CZ862" t="str">
            <v>SRI</v>
          </cell>
          <cell r="DA862" t="str">
            <v>Beta</v>
          </cell>
          <cell r="DB862" t="str">
            <v>No</v>
          </cell>
          <cell r="DC862" t="str">
            <v>Equity fund (&gt;51% equities)</v>
          </cell>
          <cell r="DD862" t="str">
            <v>Yes in progress</v>
          </cell>
          <cell r="DE862" t="str">
            <v>No</v>
          </cell>
          <cell r="DF862" t="str">
            <v>No</v>
          </cell>
          <cell r="DG862">
            <v>13</v>
          </cell>
          <cell r="DH862">
            <v>12</v>
          </cell>
          <cell r="DI862">
            <v>0</v>
          </cell>
          <cell r="DJ862">
            <v>25</v>
          </cell>
          <cell r="DK862">
            <v>25</v>
          </cell>
          <cell r="DL862">
            <v>13</v>
          </cell>
          <cell r="DM862">
            <v>5</v>
          </cell>
          <cell r="DN862">
            <v>12</v>
          </cell>
          <cell r="DO862" t="str">
            <v>All, Distributors, 
Managers</v>
          </cell>
          <cell r="DP862" t="str">
            <v>Distributors : None
Managers: none (refer to Book II by sub-fund for min holding amount applicable)
Others : EUR 100 000 per sub-fund</v>
          </cell>
          <cell r="DQ862" t="str">
            <v>BNP Paribas Securities Services Luxembourg</v>
          </cell>
          <cell r="DR862" t="str">
            <v>BNP Paribas Securities Services Luxembourg</v>
          </cell>
          <cell r="DS862" t="str">
            <v>in-house lawyers</v>
          </cell>
          <cell r="DT862" t="str">
            <v>BNP Paribas Securities Services Luxembourg</v>
          </cell>
          <cell r="DU862" t="str">
            <v>31st of December</v>
          </cell>
          <cell r="DV862" t="str">
            <v>ESG</v>
          </cell>
          <cell r="DW862" t="str">
            <v>EQUITY</v>
          </cell>
          <cell r="DX862"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862" t="str">
            <v/>
          </cell>
          <cell r="DZ862" t="str">
            <v>ART 8</v>
          </cell>
          <cell r="EA862" t="str">
            <v>CAT 1</v>
          </cell>
        </row>
        <row r="863">
          <cell r="H863" t="str">
            <v>LU1291098157</v>
          </cell>
          <cell r="I863" t="str">
            <v>Track Privilege</v>
          </cell>
          <cell r="J863" t="str">
            <v>Capitalisation</v>
          </cell>
          <cell r="K863" t="str">
            <v>USD</v>
          </cell>
          <cell r="L863" t="str">
            <v>USD</v>
          </cell>
          <cell r="M863" t="str">
            <v>No</v>
          </cell>
          <cell r="N863"/>
          <cell r="O863" t="str">
            <v>Luxembourg</v>
          </cell>
          <cell r="P863" t="str">
            <v>LU</v>
          </cell>
          <cell r="Q863" t="str">
            <v>Luxembourg Euro MTF (at NAV)</v>
          </cell>
          <cell r="R863" t="str">
            <v>XLUX</v>
          </cell>
          <cell r="S863">
            <v>42537</v>
          </cell>
          <cell r="T863">
            <v>44946</v>
          </cell>
          <cell r="U863" t="str">
            <v>Yes</v>
          </cell>
          <cell r="V863" t="str">
            <v>M7CXESC</v>
          </cell>
          <cell r="W863" t="str">
            <v>Share not hedged</v>
          </cell>
          <cell r="X863" t="str">
            <v>BMEMTRP LX</v>
          </cell>
          <cell r="Y863" t="str">
            <v>NA</v>
          </cell>
          <cell r="Z863" t="str">
            <v>NA</v>
          </cell>
          <cell r="AA863" t="str">
            <v>BMEMTRP</v>
          </cell>
          <cell r="AB863" t="str">
            <v>.MIEFF00mTNUS</v>
          </cell>
          <cell r="AC863" t="str">
            <v>LU1291098157.LUF</v>
          </cell>
          <cell r="AD863" t="str">
            <v>NA</v>
          </cell>
          <cell r="AE86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863" t="str">
            <v>please refer to another source</v>
          </cell>
          <cell r="AG863" t="str">
            <v>please refer to another source</v>
          </cell>
          <cell r="AH863" t="str">
            <v>Luxemburg SICAV</v>
          </cell>
          <cell r="AI863" t="str">
            <v>MSCI Emerging SRI Select PAB (NTR) Index</v>
          </cell>
          <cell r="AJ863" t="str">
            <v>Net Total Return</v>
          </cell>
          <cell r="AK863" t="str">
            <v>USD</v>
          </cell>
          <cell r="AL863" t="str">
            <v>The benchmark is the MSCI Emerging SRI Select PAB (NTR) Index published in USD by MSCI Limited. Following Brexit, MSCI Limited, the Benchmark Index administrator is no longer registered in the Benchmark Register.</v>
          </cell>
          <cell r="AM863" t="str">
            <v>please refer to another source</v>
          </cell>
          <cell r="AN863" t="str">
            <v>MSCI</v>
          </cell>
          <cell r="AO863" t="str">
            <v>Emerging</v>
          </cell>
          <cell r="AP863" t="str">
            <v>Emerging Markets</v>
          </cell>
          <cell r="AQ863" t="str">
            <v>CH, CZ, DE, DK, FI, FR, LU, NL, SE</v>
          </cell>
          <cell r="AR863" t="str">
            <v>CH, CZ, DE, DK, FI, FR, LU, NL, SE</v>
          </cell>
          <cell r="AS863" t="str">
            <v>Physical Replication</v>
          </cell>
          <cell r="AT863" t="str">
            <v>Physical</v>
          </cell>
          <cell r="AU863" t="str">
            <v>Physical</v>
          </cell>
          <cell r="AV863" t="str">
            <v>Equities</v>
          </cell>
          <cell r="AW863" t="str">
            <v>No</v>
          </cell>
          <cell r="AX863" t="str">
            <v>Yes with UCITS V</v>
          </cell>
          <cell r="AY863" t="str">
            <v>NA</v>
          </cell>
          <cell r="AZ863" t="str">
            <v>NA</v>
          </cell>
          <cell r="BA863" t="str">
            <v>Yes</v>
          </cell>
          <cell r="BB863"/>
          <cell r="BC863"/>
          <cell r="BD863"/>
          <cell r="BE863"/>
          <cell r="BF863" t="str">
            <v>NA</v>
          </cell>
          <cell r="BG863" t="str">
            <v>Daily</v>
          </cell>
          <cell r="BH863"/>
          <cell r="BI863"/>
          <cell r="BJ863"/>
          <cell r="BK863" t="str">
            <v>Reinvested</v>
          </cell>
          <cell r="BL863"/>
          <cell r="BM863"/>
          <cell r="BN863"/>
          <cell r="BO863"/>
          <cell r="BP863"/>
          <cell r="BQ863"/>
          <cell r="BR863" t="str">
            <v>None</v>
          </cell>
          <cell r="BS863" t="str">
            <v>-</v>
          </cell>
          <cell r="BT863" t="str">
            <v>(D-1) 04:30 PM Paris time</v>
          </cell>
          <cell r="BU863" t="str">
            <v>(D-1) 12:00 AM Paris time</v>
          </cell>
          <cell r="BV863" t="str">
            <v>NA</v>
          </cell>
          <cell r="BW863" t="str">
            <v>D</v>
          </cell>
          <cell r="BX863" t="str">
            <v>D+1</v>
          </cell>
          <cell r="BY863" t="str">
            <v>D+3</v>
          </cell>
          <cell r="BZ863" t="str">
            <v>Please refer to PM</v>
          </cell>
          <cell r="CA863" t="str">
            <v>Please refer to PM</v>
          </cell>
          <cell r="CB863">
            <v>20</v>
          </cell>
          <cell r="CC863">
            <v>20</v>
          </cell>
          <cell r="CD863" t="str">
            <v>0,003</v>
          </cell>
          <cell r="CE863" t="str">
            <v>0,003</v>
          </cell>
          <cell r="CF863" t="str">
            <v>Yes</v>
          </cell>
          <cell r="CG863" t="str">
            <v>Daily</v>
          </cell>
          <cell r="CH863" t="str">
            <v>100000</v>
          </cell>
          <cell r="CI863" t="str">
            <v>No securities lending</v>
          </cell>
          <cell r="CJ863" t="str">
            <v>NA</v>
          </cell>
          <cell r="CK863" t="str">
            <v>No collateral</v>
          </cell>
          <cell r="CL863" t="str">
            <v>No collateral</v>
          </cell>
          <cell r="CM863" t="str">
            <v>No collateral</v>
          </cell>
          <cell r="CN863" t="str">
            <v>No collateral</v>
          </cell>
          <cell r="CO863" t="str">
            <v>No</v>
          </cell>
          <cell r="CP863" t="str">
            <v>NA</v>
          </cell>
          <cell r="CQ863" t="str">
            <v>NA</v>
          </cell>
          <cell r="CR863" t="str">
            <v>No</v>
          </cell>
          <cell r="CS863" t="str">
            <v>Ashok Outtandy</v>
          </cell>
          <cell r="CT863" t="str">
            <v/>
          </cell>
          <cell r="CU863"/>
          <cell r="CV863" t="str">
            <v/>
          </cell>
          <cell r="CW863" t="str">
            <v>LP68372610</v>
          </cell>
          <cell r="CX863" t="str">
            <v>NA</v>
          </cell>
          <cell r="CY863" t="str">
            <v>Yes</v>
          </cell>
          <cell r="CZ863" t="str">
            <v>SRI</v>
          </cell>
          <cell r="DA863" t="str">
            <v>Beta</v>
          </cell>
          <cell r="DB863" t="str">
            <v>No (As of 9 July 2023)</v>
          </cell>
          <cell r="DC863" t="str">
            <v>Equity fund (&gt;51% equities)</v>
          </cell>
          <cell r="DD863" t="str">
            <v>No</v>
          </cell>
          <cell r="DE863" t="str">
            <v>No</v>
          </cell>
          <cell r="DF863" t="str">
            <v>No</v>
          </cell>
          <cell r="DG863">
            <v>18</v>
          </cell>
          <cell r="DH863">
            <v>12</v>
          </cell>
          <cell r="DI863">
            <v>0</v>
          </cell>
          <cell r="DJ863">
            <v>30</v>
          </cell>
          <cell r="DK863">
            <v>30</v>
          </cell>
          <cell r="DL863">
            <v>18</v>
          </cell>
          <cell r="DM863">
            <v>5</v>
          </cell>
          <cell r="DN863">
            <v>12</v>
          </cell>
          <cell r="DO863" t="str">
            <v>All, Distributors, 
Managers</v>
          </cell>
          <cell r="DP863" t="str">
            <v xml:space="preserve">Distributors: None
Managers: None
Others: 100.000 per sub-fund </v>
          </cell>
          <cell r="DQ863" t="str">
            <v>BNP Paribas Securities Services Luxembourg</v>
          </cell>
          <cell r="DR863" t="str">
            <v>BNP Paribas Securities Services Luxembourg</v>
          </cell>
          <cell r="DS863" t="str">
            <v>in-house lawyers</v>
          </cell>
          <cell r="DT863" t="str">
            <v>BNP Paribas Securities Services Luxembourg</v>
          </cell>
          <cell r="DU863" t="str">
            <v>31st of December</v>
          </cell>
          <cell r="DV863" t="str">
            <v>ESG</v>
          </cell>
          <cell r="DW863" t="str">
            <v>EQUITY</v>
          </cell>
          <cell r="DX86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863" t="str">
            <v/>
          </cell>
          <cell r="DZ863" t="str">
            <v>ART 8</v>
          </cell>
          <cell r="EA863" t="str">
            <v>CAT 1</v>
          </cell>
        </row>
        <row r="864">
          <cell r="H864" t="str">
            <v>LU1860554978</v>
          </cell>
          <cell r="I864" t="str">
            <v>Track I</v>
          </cell>
          <cell r="J864" t="str">
            <v>Capitalisation</v>
          </cell>
          <cell r="K864" t="str">
            <v>EUR</v>
          </cell>
          <cell r="L864" t="str">
            <v>EUR</v>
          </cell>
          <cell r="M864" t="str">
            <v>No</v>
          </cell>
          <cell r="N864"/>
          <cell r="O864" t="str">
            <v>Luxembourg</v>
          </cell>
          <cell r="P864" t="str">
            <v>LU</v>
          </cell>
          <cell r="Q864" t="str">
            <v>Luxembourg Euro MTF (at NAV)</v>
          </cell>
          <cell r="R864" t="str">
            <v>XLUX</v>
          </cell>
          <cell r="S864">
            <v>43391</v>
          </cell>
          <cell r="T864">
            <v>44946</v>
          </cell>
          <cell r="U864" t="str">
            <v>Yes</v>
          </cell>
          <cell r="V864" t="str">
            <v>M7CXESS</v>
          </cell>
          <cell r="W864" t="str">
            <v>Share not hedged</v>
          </cell>
          <cell r="X864" t="str">
            <v>BMEUSRI LX</v>
          </cell>
          <cell r="Y864" t="str">
            <v>NA</v>
          </cell>
          <cell r="Z864" t="str">
            <v>NA</v>
          </cell>
          <cell r="AA864" t="str">
            <v>BMEUSRI</v>
          </cell>
          <cell r="AB864" t="str">
            <v>.MIEUF00mTNEU</v>
          </cell>
          <cell r="AC864" t="str">
            <v>LU1860554978.LUF</v>
          </cell>
          <cell r="AD864" t="str">
            <v>NA</v>
          </cell>
          <cell r="AE864"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864" t="str">
            <v>please refer to another source</v>
          </cell>
          <cell r="AG864" t="str">
            <v>please refer to another source</v>
          </cell>
          <cell r="AH864" t="str">
            <v>Luxemburg SICAV</v>
          </cell>
          <cell r="AI864" t="str">
            <v>MSCI Europe SRI Select PAB (NTR) Index</v>
          </cell>
          <cell r="AJ864" t="str">
            <v>Net Total Return</v>
          </cell>
          <cell r="AK864" t="str">
            <v>EUR</v>
          </cell>
          <cell r="AL864" t="str">
            <v>The benchmark is the MSCI Europe SRI Select PAB (NTR) Index published in EUR by MSCI Limited. Following Brexit, MSCI Limited, the Benchmark Index administrator is no longer registered in the Benchmark Register.</v>
          </cell>
          <cell r="AM864" t="str">
            <v>please refer to another source</v>
          </cell>
          <cell r="AN864" t="str">
            <v>MSCI</v>
          </cell>
          <cell r="AO864" t="str">
            <v>Europe</v>
          </cell>
          <cell r="AP864" t="str">
            <v>Europe</v>
          </cell>
          <cell r="AQ864" t="str">
            <v>CH, IE, LU, SG**</v>
          </cell>
          <cell r="AR864" t="str">
            <v>CH, IE, LU, SG**</v>
          </cell>
          <cell r="AS864" t="str">
            <v>Full or optimised replication</v>
          </cell>
          <cell r="AT864" t="str">
            <v>Physical</v>
          </cell>
          <cell r="AU864" t="str">
            <v>Optimized</v>
          </cell>
          <cell r="AV864" t="str">
            <v>Equities</v>
          </cell>
          <cell r="AW864" t="str">
            <v>No</v>
          </cell>
          <cell r="AX864" t="str">
            <v>Yes with UCITS V</v>
          </cell>
          <cell r="AY864" t="str">
            <v>NA</v>
          </cell>
          <cell r="AZ864" t="str">
            <v>NA</v>
          </cell>
          <cell r="BA864" t="str">
            <v>Yes</v>
          </cell>
          <cell r="BB864"/>
          <cell r="BC864"/>
          <cell r="BD864"/>
          <cell r="BE864"/>
          <cell r="BF864" t="str">
            <v>NA</v>
          </cell>
          <cell r="BG864" t="str">
            <v>Daily</v>
          </cell>
          <cell r="BH864"/>
          <cell r="BI864"/>
          <cell r="BJ864"/>
          <cell r="BK864" t="str">
            <v>Reinvested</v>
          </cell>
          <cell r="BL864"/>
          <cell r="BM864"/>
          <cell r="BN864"/>
          <cell r="BO864"/>
          <cell r="BP864"/>
          <cell r="BQ864"/>
          <cell r="BR864" t="str">
            <v>None</v>
          </cell>
          <cell r="BS864" t="str">
            <v>-</v>
          </cell>
          <cell r="BT864" t="str">
            <v>03:00 PM Paris Time</v>
          </cell>
          <cell r="BU864" t="str">
            <v>12:00 AM Paris time</v>
          </cell>
          <cell r="BV864" t="str">
            <v>NA</v>
          </cell>
          <cell r="BW864" t="str">
            <v>D</v>
          </cell>
          <cell r="BX864" t="str">
            <v>D+1</v>
          </cell>
          <cell r="BY864" t="str">
            <v>D+3</v>
          </cell>
          <cell r="BZ864" t="str">
            <v>Please refer to PM</v>
          </cell>
          <cell r="CA864" t="str">
            <v>Please refer to PM</v>
          </cell>
          <cell r="CB864">
            <v>17</v>
          </cell>
          <cell r="CC864">
            <v>0</v>
          </cell>
          <cell r="CD864" t="str">
            <v>0,003</v>
          </cell>
          <cell r="CE864" t="str">
            <v>0,0005</v>
          </cell>
          <cell r="CF864" t="str">
            <v>No</v>
          </cell>
          <cell r="CG864" t="str">
            <v>NA</v>
          </cell>
          <cell r="CH864" t="str">
            <v>NA</v>
          </cell>
          <cell r="CI864" t="str">
            <v>No securities lending</v>
          </cell>
          <cell r="CJ864" t="str">
            <v>NA</v>
          </cell>
          <cell r="CK864" t="str">
            <v>No collateral</v>
          </cell>
          <cell r="CL864" t="str">
            <v>No collateral</v>
          </cell>
          <cell r="CM864" t="str">
            <v>No collateral</v>
          </cell>
          <cell r="CN864" t="str">
            <v>No collateral</v>
          </cell>
          <cell r="CO864" t="str">
            <v>No</v>
          </cell>
          <cell r="CP864" t="str">
            <v>NA</v>
          </cell>
          <cell r="CQ864" t="str">
            <v>NA</v>
          </cell>
          <cell r="CR864" t="str">
            <v>No</v>
          </cell>
          <cell r="CS864" t="str">
            <v>Jean-Claude Leveque</v>
          </cell>
          <cell r="CT864" t="str">
            <v/>
          </cell>
          <cell r="CU864"/>
          <cell r="CV864" t="str">
            <v/>
          </cell>
          <cell r="CW864" t="str">
            <v/>
          </cell>
          <cell r="CX864" t="str">
            <v/>
          </cell>
          <cell r="CY864" t="str">
            <v>Yes</v>
          </cell>
          <cell r="CZ864" t="str">
            <v>SRI</v>
          </cell>
          <cell r="DA864" t="str">
            <v>Beta</v>
          </cell>
          <cell r="DB864" t="str">
            <v>No (since 30/09/2021)</v>
          </cell>
          <cell r="DC864" t="str">
            <v>Equity fund (&gt;51% equities)</v>
          </cell>
          <cell r="DD864" t="str">
            <v/>
          </cell>
          <cell r="DE864" t="str">
            <v/>
          </cell>
          <cell r="DF864" t="str">
            <v>No</v>
          </cell>
          <cell r="DG864">
            <v>13</v>
          </cell>
          <cell r="DH864">
            <v>12</v>
          </cell>
          <cell r="DI864">
            <v>0</v>
          </cell>
          <cell r="DJ864">
            <v>25</v>
          </cell>
          <cell r="DK864">
            <v>25</v>
          </cell>
          <cell r="DL864">
            <v>13</v>
          </cell>
          <cell r="DM864">
            <v>1</v>
          </cell>
          <cell r="DN864">
            <v>12</v>
          </cell>
          <cell r="DO864" t="str">
            <v>Institutional Investors
 UCIs</v>
          </cell>
          <cell r="DP864" t="str">
            <v>Institutional Investors: 250 000 per sub-fund
UCIs: None</v>
          </cell>
          <cell r="DQ864" t="str">
            <v>BNP Paribas Securities Services Luxembourg</v>
          </cell>
          <cell r="DR864" t="str">
            <v>BNP Paribas Securities Services Luxembourg</v>
          </cell>
          <cell r="DS864" t="str">
            <v>in-house lawyers</v>
          </cell>
          <cell r="DT864" t="str">
            <v>BNP Paribas Securities Services Luxembourg</v>
          </cell>
          <cell r="DU864" t="str">
            <v>31st of December</v>
          </cell>
          <cell r="DV864" t="str">
            <v>ESG</v>
          </cell>
          <cell r="DW864" t="str">
            <v>EQUITY</v>
          </cell>
          <cell r="DX864"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864" t="str">
            <v/>
          </cell>
          <cell r="DZ864" t="str">
            <v>ART 8</v>
          </cell>
          <cell r="EA864" t="str">
            <v>CAT 1</v>
          </cell>
        </row>
        <row r="865">
          <cell r="H865" t="str">
            <v>LU1753046652</v>
          </cell>
          <cell r="I865" t="str">
            <v>Track Privilege H EUR</v>
          </cell>
          <cell r="J865" t="str">
            <v>Capitalisation</v>
          </cell>
          <cell r="K865" t="str">
            <v>EUR</v>
          </cell>
          <cell r="L865" t="str">
            <v>EUR</v>
          </cell>
          <cell r="M865" t="str">
            <v>Yes</v>
          </cell>
          <cell r="N865"/>
          <cell r="O865" t="str">
            <v>Luxembourg</v>
          </cell>
          <cell r="P865" t="str">
            <v>LU</v>
          </cell>
          <cell r="Q865" t="str">
            <v>Luxembourg Euro MTF (at NAV)</v>
          </cell>
          <cell r="R865" t="str">
            <v>XLUX</v>
          </cell>
          <cell r="S865">
            <v>44000</v>
          </cell>
          <cell r="T865">
            <v>44946</v>
          </cell>
          <cell r="U865" t="str">
            <v>Yes</v>
          </cell>
          <cell r="V865" t="str">
            <v>M7CXESE</v>
          </cell>
          <cell r="W865" t="str">
            <v/>
          </cell>
          <cell r="X865" t="str">
            <v>BNS5CPH LX</v>
          </cell>
          <cell r="Y865" t="str">
            <v>NA</v>
          </cell>
          <cell r="Z865" t="str">
            <v>NA</v>
          </cell>
          <cell r="AA865" t="str">
            <v>BNS5CPH</v>
          </cell>
          <cell r="AB865" t="str">
            <v>.MIJPF00mTNEU</v>
          </cell>
          <cell r="AC865" t="str">
            <v>68599433</v>
          </cell>
          <cell r="AD865" t="str">
            <v>NA</v>
          </cell>
          <cell r="AE86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865" t="str">
            <v>please refer to another source</v>
          </cell>
          <cell r="AG865" t="str">
            <v>please refer to another source</v>
          </cell>
          <cell r="AH865" t="str">
            <v>Luxemburg SICAV</v>
          </cell>
          <cell r="AI865" t="str">
            <v>MSCI Japan SRI Select PAB (NTR) Index</v>
          </cell>
          <cell r="AJ865" t="str">
            <v>Net Total Return</v>
          </cell>
          <cell r="AK865" t="str">
            <v>EUR</v>
          </cell>
          <cell r="AL865" t="str">
            <v>The benchmark is the MSCI Japan SRI Select PAB (NTR) Index published in EUR by MSCI Limited. Following Brexit, MSCI Limited, the Benchmark Index administrator is no longer registered in the Benchmark Register.</v>
          </cell>
          <cell r="AM865" t="str">
            <v>please refer to another source</v>
          </cell>
          <cell r="AN865" t="str">
            <v>MSCI</v>
          </cell>
          <cell r="AO865" t="str">
            <v>Asia-Pacific</v>
          </cell>
          <cell r="AP865" t="str">
            <v>Japan</v>
          </cell>
          <cell r="AQ865" t="str">
            <v>AT, CH, DE, DK, FI, FR, IT**, LU, NL, SE</v>
          </cell>
          <cell r="AR865" t="str">
            <v>AT, CH, DE, DK, FI, FR, IT**, LU, NL, SE</v>
          </cell>
          <cell r="AS865" t="str">
            <v>Full or optimised replication</v>
          </cell>
          <cell r="AT865" t="str">
            <v>Physical</v>
          </cell>
          <cell r="AU865" t="str">
            <v>Optimized</v>
          </cell>
          <cell r="AV865" t="str">
            <v>Equities</v>
          </cell>
          <cell r="AW865" t="str">
            <v>No</v>
          </cell>
          <cell r="AX865" t="str">
            <v>Yes with UCITS V</v>
          </cell>
          <cell r="AY865" t="str">
            <v>NA</v>
          </cell>
          <cell r="AZ865" t="str">
            <v>NA</v>
          </cell>
          <cell r="BA865" t="str">
            <v>Yes</v>
          </cell>
          <cell r="BB865"/>
          <cell r="BC865"/>
          <cell r="BD865"/>
          <cell r="BE865"/>
          <cell r="BF865" t="str">
            <v>NA</v>
          </cell>
          <cell r="BG865" t="str">
            <v>Daily</v>
          </cell>
          <cell r="BH865"/>
          <cell r="BI865"/>
          <cell r="BJ865"/>
          <cell r="BK865" t="str">
            <v>Reinvested</v>
          </cell>
          <cell r="BL865"/>
          <cell r="BM865"/>
          <cell r="BN865"/>
          <cell r="BO865"/>
          <cell r="BP865"/>
          <cell r="BQ865"/>
          <cell r="BR865" t="str">
            <v>None</v>
          </cell>
          <cell r="BS865" t="str">
            <v>-</v>
          </cell>
          <cell r="BT865" t="str">
            <v>(D-1) 04:30 PM Paris time</v>
          </cell>
          <cell r="BU865" t="str">
            <v>(D-1) 12:00 AM Paris time</v>
          </cell>
          <cell r="BV865" t="str">
            <v>NA</v>
          </cell>
          <cell r="BW865" t="str">
            <v>D</v>
          </cell>
          <cell r="BX865" t="str">
            <v>D+1</v>
          </cell>
          <cell r="BY865" t="str">
            <v>D+3</v>
          </cell>
          <cell r="BZ865" t="str">
            <v>Please refer to PM</v>
          </cell>
          <cell r="CA865" t="str">
            <v>Please refer to PM</v>
          </cell>
          <cell r="CB865">
            <v>0</v>
          </cell>
          <cell r="CC865">
            <v>0</v>
          </cell>
          <cell r="CD865" t="str">
            <v>0,0005</v>
          </cell>
          <cell r="CE865" t="str">
            <v>0,0005</v>
          </cell>
          <cell r="CF865" t="str">
            <v>Yes</v>
          </cell>
          <cell r="CG865" t="str">
            <v>Daily</v>
          </cell>
          <cell r="CH865" t="str">
            <v>100000</v>
          </cell>
          <cell r="CI865" t="str">
            <v>No securities lending</v>
          </cell>
          <cell r="CJ865" t="str">
            <v>NA</v>
          </cell>
          <cell r="CK865" t="str">
            <v>No collateral</v>
          </cell>
          <cell r="CL865" t="str">
            <v>No collateral</v>
          </cell>
          <cell r="CM865" t="str">
            <v>No collateral</v>
          </cell>
          <cell r="CN865" t="str">
            <v>No collateral</v>
          </cell>
          <cell r="CO865" t="str">
            <v>No</v>
          </cell>
          <cell r="CP865" t="str">
            <v>NA</v>
          </cell>
          <cell r="CQ865" t="str">
            <v>NA</v>
          </cell>
          <cell r="CR865" t="str">
            <v>No</v>
          </cell>
          <cell r="CS865" t="str">
            <v>Jean-Claude Leveque</v>
          </cell>
          <cell r="CT865" t="str">
            <v/>
          </cell>
          <cell r="CU865"/>
          <cell r="CV865" t="str">
            <v/>
          </cell>
          <cell r="CW865" t="str">
            <v/>
          </cell>
          <cell r="CX865" t="str">
            <v/>
          </cell>
          <cell r="CY865" t="str">
            <v>Yes</v>
          </cell>
          <cell r="CZ865" t="str">
            <v>SRI</v>
          </cell>
          <cell r="DA865" t="str">
            <v>Beta</v>
          </cell>
          <cell r="DB865" t="str">
            <v>No</v>
          </cell>
          <cell r="DC865" t="str">
            <v>Equity fund (&gt;51% equities)</v>
          </cell>
          <cell r="DD865" t="str">
            <v>Yes in progress</v>
          </cell>
          <cell r="DE865" t="str">
            <v>No</v>
          </cell>
          <cell r="DF865" t="str">
            <v>No</v>
          </cell>
          <cell r="DG865">
            <v>13</v>
          </cell>
          <cell r="DH865">
            <v>12</v>
          </cell>
          <cell r="DI865">
            <v>0</v>
          </cell>
          <cell r="DJ865">
            <v>25</v>
          </cell>
          <cell r="DK865">
            <v>25</v>
          </cell>
          <cell r="DL865">
            <v>13</v>
          </cell>
          <cell r="DM865">
            <v>5</v>
          </cell>
          <cell r="DN865">
            <v>12</v>
          </cell>
          <cell r="DO865" t="str">
            <v>All, Distributors, 
Managers</v>
          </cell>
          <cell r="DP865" t="str">
            <v>Distributors : None
Managers: none (refer to Book II by sub-fund for min holding amount applicable)
Others : EUR 100 000 per sub-fund</v>
          </cell>
          <cell r="DQ865" t="str">
            <v>BNP Paribas Securities Services Luxembourg</v>
          </cell>
          <cell r="DR865" t="str">
            <v>BNP Paribas Securities Services Luxembourg</v>
          </cell>
          <cell r="DS865" t="str">
            <v>in-house lawyers</v>
          </cell>
          <cell r="DT865" t="str">
            <v>BNP Paribas Securities Services Luxembourg</v>
          </cell>
          <cell r="DU865" t="str">
            <v>31st of December</v>
          </cell>
          <cell r="DV865" t="str">
            <v>ESG</v>
          </cell>
          <cell r="DW865" t="str">
            <v>EQUITY</v>
          </cell>
          <cell r="DX86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865" t="str">
            <v/>
          </cell>
          <cell r="DZ865" t="str">
            <v>ART 8</v>
          </cell>
          <cell r="EA865" t="str">
            <v>CAT 1</v>
          </cell>
        </row>
        <row r="866">
          <cell r="H866" t="str">
            <v>LU1859445816</v>
          </cell>
          <cell r="I866" t="str">
            <v>Track Privilege H EUR</v>
          </cell>
          <cell r="J866" t="str">
            <v>Capitalisation</v>
          </cell>
          <cell r="K866" t="str">
            <v>EUR</v>
          </cell>
          <cell r="L866" t="str">
            <v>USD</v>
          </cell>
          <cell r="M866" t="str">
            <v>Yes</v>
          </cell>
          <cell r="N866"/>
          <cell r="O866" t="str">
            <v>Luxembourg</v>
          </cell>
          <cell r="P866" t="str">
            <v>LU</v>
          </cell>
          <cell r="Q866" t="str">
            <v>Luxembourg Euro MTF (at NAV)</v>
          </cell>
          <cell r="R866" t="str">
            <v>XLUX</v>
          </cell>
          <cell r="S866">
            <v>43368</v>
          </cell>
          <cell r="T866">
            <v>44946</v>
          </cell>
          <cell r="U866" t="str">
            <v>Yes</v>
          </cell>
          <cell r="V866" t="str">
            <v>M1CXUSC</v>
          </cell>
          <cell r="W866" t="str">
            <v/>
          </cell>
          <cell r="X866" t="str">
            <v>BNM4TPH LX</v>
          </cell>
          <cell r="Y866" t="str">
            <v>NA</v>
          </cell>
          <cell r="Z866" t="str">
            <v>NA</v>
          </cell>
          <cell r="AA866" t="str">
            <v>BNM4TPH</v>
          </cell>
          <cell r="AB866" t="str">
            <v>.MIUSF00mTNUS</v>
          </cell>
          <cell r="AC866" t="str">
            <v>LU1859445816.LUF</v>
          </cell>
          <cell r="AD866" t="str">
            <v>NA</v>
          </cell>
          <cell r="AE866"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866" t="str">
            <v>please refer to another source</v>
          </cell>
          <cell r="AG866" t="str">
            <v>please refer to another source</v>
          </cell>
          <cell r="AH866" t="str">
            <v>Luxemburg SICAV</v>
          </cell>
          <cell r="AI866" t="str">
            <v>MSCI USA SRI Select PAB (NTR) Index</v>
          </cell>
          <cell r="AJ866" t="str">
            <v>Net Total Return</v>
          </cell>
          <cell r="AK866" t="str">
            <v>USD</v>
          </cell>
          <cell r="AL866" t="str">
            <v>The benchmark is the MSCI USA SRI Select PAB (NTR) Index published in USD by MSCI Limited. Following Brexit, MSCI Limited, the Benchmark Index administrator is no longer registered in the Benchmark Register.</v>
          </cell>
          <cell r="AM866" t="str">
            <v>please refer to another source</v>
          </cell>
          <cell r="AN866" t="str">
            <v>MSCI</v>
          </cell>
          <cell r="AO866" t="str">
            <v>North America</v>
          </cell>
          <cell r="AP866" t="str">
            <v>US</v>
          </cell>
          <cell r="AQ866" t="str">
            <v>CH, ES, FR, LU, PT</v>
          </cell>
          <cell r="AR866" t="str">
            <v>CH, ES, FR, LU, PT</v>
          </cell>
          <cell r="AS866" t="str">
            <v>Full or optimised replication</v>
          </cell>
          <cell r="AT866" t="str">
            <v>Physical</v>
          </cell>
          <cell r="AU866" t="str">
            <v>Full</v>
          </cell>
          <cell r="AV866" t="str">
            <v>Equities</v>
          </cell>
          <cell r="AW866" t="str">
            <v>No</v>
          </cell>
          <cell r="AX866" t="str">
            <v>Yes with UCITS V</v>
          </cell>
          <cell r="AY866" t="str">
            <v>NA</v>
          </cell>
          <cell r="AZ866" t="str">
            <v>NA</v>
          </cell>
          <cell r="BA866" t="str">
            <v>Yes</v>
          </cell>
          <cell r="BB866"/>
          <cell r="BC866"/>
          <cell r="BD866"/>
          <cell r="BE866"/>
          <cell r="BF866" t="str">
            <v>NA</v>
          </cell>
          <cell r="BG866" t="str">
            <v>Daily</v>
          </cell>
          <cell r="BH866"/>
          <cell r="BI866"/>
          <cell r="BJ866"/>
          <cell r="BK866" t="str">
            <v>Reinvested</v>
          </cell>
          <cell r="BL866"/>
          <cell r="BM866"/>
          <cell r="BN866"/>
          <cell r="BO866"/>
          <cell r="BP866"/>
          <cell r="BQ866"/>
          <cell r="BR866" t="str">
            <v>None</v>
          </cell>
          <cell r="BS866" t="str">
            <v>-</v>
          </cell>
          <cell r="BT866" t="str">
            <v>03:00 PM Paris time</v>
          </cell>
          <cell r="BU866" t="str">
            <v>12:00 AM Paris time</v>
          </cell>
          <cell r="BV866" t="str">
            <v>NA</v>
          </cell>
          <cell r="BW866" t="str">
            <v>D</v>
          </cell>
          <cell r="BX866" t="str">
            <v>D+1</v>
          </cell>
          <cell r="BY866" t="str">
            <v>D+3</v>
          </cell>
          <cell r="BZ866" t="str">
            <v>Please refer to PM</v>
          </cell>
          <cell r="CA866" t="str">
            <v>Please refer to PM</v>
          </cell>
          <cell r="CB866">
            <v>0</v>
          </cell>
          <cell r="CC866">
            <v>0</v>
          </cell>
          <cell r="CD866" t="str">
            <v>0,0005</v>
          </cell>
          <cell r="CE866" t="str">
            <v>0,0005</v>
          </cell>
          <cell r="CF866" t="str">
            <v>Yes</v>
          </cell>
          <cell r="CG866" t="str">
            <v>Daily</v>
          </cell>
          <cell r="CH866" t="str">
            <v>100000</v>
          </cell>
          <cell r="CI866" t="str">
            <v>No securities lending</v>
          </cell>
          <cell r="CJ866" t="str">
            <v>NA</v>
          </cell>
          <cell r="CK866" t="str">
            <v>No collateral</v>
          </cell>
          <cell r="CL866" t="str">
            <v>No collateral</v>
          </cell>
          <cell r="CM866" t="str">
            <v>No collateral</v>
          </cell>
          <cell r="CN866" t="str">
            <v>No collateral</v>
          </cell>
          <cell r="CO866" t="str">
            <v>No</v>
          </cell>
          <cell r="CP866" t="str">
            <v>NA</v>
          </cell>
          <cell r="CQ866" t="str">
            <v>NA</v>
          </cell>
          <cell r="CR866" t="str">
            <v>No</v>
          </cell>
          <cell r="CS866" t="str">
            <v>Alexandre Zamora</v>
          </cell>
          <cell r="CT866" t="str">
            <v/>
          </cell>
          <cell r="CU866"/>
          <cell r="CV866" t="str">
            <v/>
          </cell>
          <cell r="CW866" t="str">
            <v/>
          </cell>
          <cell r="CX866" t="str">
            <v/>
          </cell>
          <cell r="CY866" t="str">
            <v>Yes</v>
          </cell>
          <cell r="CZ866" t="str">
            <v>SRI</v>
          </cell>
          <cell r="DA866" t="str">
            <v>Beta</v>
          </cell>
          <cell r="DB866" t="str">
            <v>No</v>
          </cell>
          <cell r="DC866" t="str">
            <v>Equity fund (&gt;51% equities)</v>
          </cell>
          <cell r="DD866" t="str">
            <v/>
          </cell>
          <cell r="DE866" t="str">
            <v/>
          </cell>
          <cell r="DF866" t="str">
            <v>No</v>
          </cell>
          <cell r="DG866">
            <v>13</v>
          </cell>
          <cell r="DH866">
            <v>12</v>
          </cell>
          <cell r="DI866">
            <v>0</v>
          </cell>
          <cell r="DJ866">
            <v>25</v>
          </cell>
          <cell r="DK866">
            <v>25</v>
          </cell>
          <cell r="DL866">
            <v>13</v>
          </cell>
          <cell r="DM866">
            <v>5</v>
          </cell>
          <cell r="DN866">
            <v>12</v>
          </cell>
          <cell r="DO866" t="str">
            <v>All, Distributors, 
Managers</v>
          </cell>
          <cell r="DP866" t="str">
            <v xml:space="preserve">Distributors : None
Managers: none (refer to Book II by sub-fund for min holding amount applicable)
Others : EUR 100 000 per sub-fund
</v>
          </cell>
          <cell r="DQ866" t="str">
            <v>BNP Paribas Securities Services Luxembourg</v>
          </cell>
          <cell r="DR866" t="str">
            <v>BNP Paribas Securities Services Luxembourg</v>
          </cell>
          <cell r="DS866" t="str">
            <v>in-house lawyers</v>
          </cell>
          <cell r="DT866" t="str">
            <v>BNP Paribas Securities Services Luxembourg</v>
          </cell>
          <cell r="DU866" t="str">
            <v>31st of December</v>
          </cell>
          <cell r="DV866" t="str">
            <v>ESG</v>
          </cell>
          <cell r="DW866" t="str">
            <v>EQUITY</v>
          </cell>
          <cell r="DX866"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866" t="str">
            <v/>
          </cell>
          <cell r="DZ866" t="str">
            <v>ART 8</v>
          </cell>
          <cell r="EA866" t="str">
            <v>CAT 1</v>
          </cell>
        </row>
        <row r="867">
          <cell r="H867" t="str">
            <v>LU2008761210</v>
          </cell>
          <cell r="I867" t="str">
            <v>Track I</v>
          </cell>
          <cell r="J867" t="str">
            <v>Capitalisation</v>
          </cell>
          <cell r="K867" t="str">
            <v>EUR</v>
          </cell>
          <cell r="L867" t="str">
            <v>EUR</v>
          </cell>
          <cell r="M867" t="str">
            <v>No</v>
          </cell>
          <cell r="N867"/>
          <cell r="O867" t="str">
            <v>Luxembourg</v>
          </cell>
          <cell r="P867" t="str">
            <v>LU</v>
          </cell>
          <cell r="Q867" t="str">
            <v>Luxembourg Euro MTF (at NAV)</v>
          </cell>
          <cell r="R867" t="str">
            <v>XLUX</v>
          </cell>
          <cell r="S867">
            <v>43742</v>
          </cell>
          <cell r="T867">
            <v>44228</v>
          </cell>
          <cell r="U867" t="str">
            <v>Yes</v>
          </cell>
          <cell r="V867" t="str">
            <v>I34794</v>
          </cell>
          <cell r="W867" t="str">
            <v>Share not hedged</v>
          </cell>
          <cell r="X867" t="str">
            <v>BNFF3TI LX</v>
          </cell>
          <cell r="Y867" t="str">
            <v>NA</v>
          </cell>
          <cell r="Z867" t="str">
            <v>NA</v>
          </cell>
          <cell r="AA867" t="str">
            <v>BNFF3TI</v>
          </cell>
          <cell r="AB867" t="str">
            <v>.BCMSCI35</v>
          </cell>
          <cell r="AC867" t="str">
            <v>LU2008761210.LUF</v>
          </cell>
          <cell r="AD867" t="str">
            <v>NA</v>
          </cell>
          <cell r="AE867"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67" t="str">
            <v>please refer to another source</v>
          </cell>
          <cell r="AG867" t="str">
            <v>please refer to another source</v>
          </cell>
          <cell r="AH867" t="str">
            <v>Luxemburg SICAV</v>
          </cell>
          <cell r="AI867" t="str">
            <v>Bloomberg MSCI 3-5 Year Euro Corporate SRI Sustainable Select Ex Fossil Fuel PAB (NTR) index</v>
          </cell>
          <cell r="AJ867" t="str">
            <v>Net Total Return</v>
          </cell>
          <cell r="AK867" t="str">
            <v>EUR</v>
          </cell>
          <cell r="AL867"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67" t="str">
            <v>please refer to another source</v>
          </cell>
          <cell r="AN867" t="str">
            <v>Bloomberg MSCI</v>
          </cell>
          <cell r="AO867" t="str">
            <v>Europe</v>
          </cell>
          <cell r="AP867" t="str">
            <v>Eurozone</v>
          </cell>
          <cell r="AQ867" t="str">
            <v>AT, CH, DE, ES, FR, IE, IT**, LU, NL</v>
          </cell>
          <cell r="AR867" t="str">
            <v>AT, CH, DE, ES, FR, IE, IT**, LU, NL</v>
          </cell>
          <cell r="AS867" t="str">
            <v>Physical Replication</v>
          </cell>
          <cell r="AT867" t="str">
            <v>Physical</v>
          </cell>
          <cell r="AU867" t="str">
            <v>Optimized</v>
          </cell>
          <cell r="AV867" t="str">
            <v>Bonds</v>
          </cell>
          <cell r="AW867" t="str">
            <v>No</v>
          </cell>
          <cell r="AX867" t="str">
            <v>Yes with UCITS V</v>
          </cell>
          <cell r="AY867" t="str">
            <v>NA</v>
          </cell>
          <cell r="AZ867" t="str">
            <v>NA</v>
          </cell>
          <cell r="BA867" t="str">
            <v>Yes</v>
          </cell>
          <cell r="BB867"/>
          <cell r="BC867"/>
          <cell r="BD867"/>
          <cell r="BE867"/>
          <cell r="BF867" t="str">
            <v>NA</v>
          </cell>
          <cell r="BG867" t="str">
            <v>Daily</v>
          </cell>
          <cell r="BH867"/>
          <cell r="BI867"/>
          <cell r="BJ867"/>
          <cell r="BK867" t="str">
            <v>Reinvested</v>
          </cell>
          <cell r="BL867"/>
          <cell r="BM867"/>
          <cell r="BN867"/>
          <cell r="BO867"/>
          <cell r="BP867"/>
          <cell r="BQ867"/>
          <cell r="BR867" t="str">
            <v>None</v>
          </cell>
          <cell r="BS867" t="str">
            <v>-</v>
          </cell>
          <cell r="BT867" t="str">
            <v>02:00 PM Paris time</v>
          </cell>
          <cell r="BU867" t="str">
            <v>12:00 Paris time</v>
          </cell>
          <cell r="BV867" t="str">
            <v>NA</v>
          </cell>
          <cell r="BW867" t="str">
            <v>D</v>
          </cell>
          <cell r="BX867" t="str">
            <v>D+1</v>
          </cell>
          <cell r="BY867" t="str">
            <v>D+3</v>
          </cell>
          <cell r="BZ867" t="str">
            <v>Please refer to PM</v>
          </cell>
          <cell r="CA867" t="str">
            <v>Please refer to PM</v>
          </cell>
          <cell r="CB867">
            <v>14</v>
          </cell>
          <cell r="CC867">
            <v>0</v>
          </cell>
          <cell r="CD867" t="str">
            <v>0,015</v>
          </cell>
          <cell r="CE867" t="str">
            <v>0,01</v>
          </cell>
          <cell r="CF867" t="str">
            <v>No</v>
          </cell>
          <cell r="CG867" t="str">
            <v>NA</v>
          </cell>
          <cell r="CH867" t="str">
            <v>NA</v>
          </cell>
          <cell r="CI867" t="str">
            <v>No securities lending</v>
          </cell>
          <cell r="CJ867" t="str">
            <v>NA</v>
          </cell>
          <cell r="CK867" t="str">
            <v>No collateral</v>
          </cell>
          <cell r="CL867" t="str">
            <v>No collateral</v>
          </cell>
          <cell r="CM867" t="str">
            <v>No collateral</v>
          </cell>
          <cell r="CN867" t="str">
            <v>No collateral</v>
          </cell>
          <cell r="CO867" t="str">
            <v>No</v>
          </cell>
          <cell r="CP867" t="str">
            <v>NA</v>
          </cell>
          <cell r="CQ867" t="str">
            <v>NA</v>
          </cell>
          <cell r="CR867" t="str">
            <v>No</v>
          </cell>
          <cell r="CS867" t="str">
            <v>Luca Pagni</v>
          </cell>
          <cell r="CT867" t="str">
            <v/>
          </cell>
          <cell r="CU867"/>
          <cell r="CV867" t="str">
            <v/>
          </cell>
          <cell r="CW867" t="str">
            <v/>
          </cell>
          <cell r="CX867" t="str">
            <v/>
          </cell>
          <cell r="CY867" t="str">
            <v>Yes</v>
          </cell>
          <cell r="CZ867" t="str">
            <v>SRI</v>
          </cell>
          <cell r="DA867" t="str">
            <v>Beta</v>
          </cell>
          <cell r="DB867" t="str">
            <v>No</v>
          </cell>
          <cell r="DC867" t="str">
            <v>Other funds (no equities or &lt;25% equities)</v>
          </cell>
          <cell r="DD867" t="str">
            <v>Yes</v>
          </cell>
          <cell r="DE867" t="str">
            <v/>
          </cell>
          <cell r="DF867" t="str">
            <v>No</v>
          </cell>
          <cell r="DG867">
            <v>2</v>
          </cell>
          <cell r="DH867">
            <v>12</v>
          </cell>
          <cell r="DI867">
            <v>0</v>
          </cell>
          <cell r="DJ867">
            <v>14</v>
          </cell>
          <cell r="DK867">
            <v>14</v>
          </cell>
          <cell r="DL867">
            <v>2</v>
          </cell>
          <cell r="DM867">
            <v>0</v>
          </cell>
          <cell r="DN867">
            <v>12</v>
          </cell>
          <cell r="DO867" t="str">
            <v>Institutional Investors
 UCIs</v>
          </cell>
          <cell r="DP867" t="str">
            <v>Institutional Investors: 250 000 per sub-fund
UCIs: None</v>
          </cell>
          <cell r="DQ867" t="str">
            <v>BNP Paribas Securities Services Luxembourg</v>
          </cell>
          <cell r="DR867" t="str">
            <v>BNP Paribas Securities Services Luxembourg</v>
          </cell>
          <cell r="DS867" t="str">
            <v>in-house lawyers</v>
          </cell>
          <cell r="DT867" t="str">
            <v>BNP Paribas Securities Services Luxembourg</v>
          </cell>
          <cell r="DU867" t="str">
            <v>31st of December</v>
          </cell>
          <cell r="DV867" t="str">
            <v>ESG</v>
          </cell>
          <cell r="DW867" t="str">
            <v>FIXED INCOME</v>
          </cell>
          <cell r="DX867" t="str">
            <v>Index name change from 19/02/2021 from Bloomberg-Barclays MSCI Euro Corp SRI Sustainable Reduced Fossil Fuel 3-5Y (NTR) Index to Bloomberg-Barclays MSCI Euro Corp SRI Sustainable Ex Fossil Fuel 3-5Y (NTR) ==&gt; Additionnal exclusion criteria in the methodology</v>
          </cell>
          <cell r="DY867" t="str">
            <v/>
          </cell>
          <cell r="DZ867" t="str">
            <v>ART 8</v>
          </cell>
          <cell r="EA867" t="str">
            <v>CAT 1</v>
          </cell>
        </row>
        <row r="868">
          <cell r="H868" t="str">
            <v>LU2533810946</v>
          </cell>
          <cell r="I868" t="str">
            <v>Track IH GBP</v>
          </cell>
          <cell r="J868" t="str">
            <v>Distribution</v>
          </cell>
          <cell r="K868" t="str">
            <v>GBP</v>
          </cell>
          <cell r="L868" t="str">
            <v>USD</v>
          </cell>
          <cell r="M868" t="str">
            <v>Yes</v>
          </cell>
          <cell r="N868"/>
          <cell r="O868" t="str">
            <v>Luxembourg</v>
          </cell>
          <cell r="P868" t="str">
            <v>NA</v>
          </cell>
          <cell r="Q868" t="str">
            <v>Not listed</v>
          </cell>
          <cell r="R868" t="str">
            <v>NA</v>
          </cell>
          <cell r="S868">
            <v>44978</v>
          </cell>
          <cell r="T868" t="str">
            <v>Not listed</v>
          </cell>
          <cell r="U868" t="str">
            <v>NA</v>
          </cell>
          <cell r="V868" t="str">
            <v>JESGEMGD</v>
          </cell>
          <cell r="W868" t="str">
            <v>TBC</v>
          </cell>
          <cell r="X868" t="str">
            <v>BNJTIHG LX</v>
          </cell>
          <cell r="Y868" t="str">
            <v/>
          </cell>
          <cell r="Z868" t="str">
            <v/>
          </cell>
          <cell r="AA868" t="str">
            <v>BNJTIHG</v>
          </cell>
          <cell r="AB868" t="str">
            <v/>
          </cell>
          <cell r="AC868" t="str">
            <v/>
          </cell>
          <cell r="AD868" t="str">
            <v/>
          </cell>
          <cell r="AE86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868" t="str">
            <v>please refer to another source</v>
          </cell>
          <cell r="AG868" t="str">
            <v>please refer to another source</v>
          </cell>
          <cell r="AH868" t="str">
            <v>Luxemburg SICAV</v>
          </cell>
          <cell r="AI868" t="str">
            <v>JPM ESG EMBI Global Diversified Composite (TR) index</v>
          </cell>
          <cell r="AJ868" t="str">
            <v>Total Return</v>
          </cell>
          <cell r="AK868" t="str">
            <v>USD</v>
          </cell>
          <cell r="AL86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868" t="str">
            <v>please refer to another source</v>
          </cell>
          <cell r="AN868" t="str">
            <v>JP Morgan</v>
          </cell>
          <cell r="AO868" t="str">
            <v>Emerging</v>
          </cell>
          <cell r="AP868" t="str">
            <v>Emerging markets</v>
          </cell>
          <cell r="AQ868" t="str">
            <v>AT, CH, DE, ES, FR, IT**, LU, NL, UK</v>
          </cell>
          <cell r="AR868" t="str">
            <v>AT, CH, DE, ES, FR, IT**, LU, NL, UK</v>
          </cell>
          <cell r="AS868" t="str">
            <v>Full or optimised replication</v>
          </cell>
          <cell r="AT868" t="str">
            <v>Physical</v>
          </cell>
          <cell r="AU868" t="str">
            <v>Optimized</v>
          </cell>
          <cell r="AV868" t="str">
            <v>Bonds</v>
          </cell>
          <cell r="AW868" t="str">
            <v>No</v>
          </cell>
          <cell r="AX868" t="str">
            <v>Yes with UCITS V</v>
          </cell>
          <cell r="AY868" t="str">
            <v>NA</v>
          </cell>
          <cell r="AZ868" t="str">
            <v>NA</v>
          </cell>
          <cell r="BA868" t="str">
            <v>Yes</v>
          </cell>
          <cell r="BB868"/>
          <cell r="BC868"/>
          <cell r="BD868"/>
          <cell r="BE868"/>
          <cell r="BF868" t="str">
            <v>NA</v>
          </cell>
          <cell r="BG868" t="str">
            <v>Daily</v>
          </cell>
          <cell r="BH868"/>
          <cell r="BI868"/>
          <cell r="BJ868"/>
          <cell r="BK868" t="str">
            <v>Annually</v>
          </cell>
          <cell r="BL868"/>
          <cell r="BM868"/>
          <cell r="BN868"/>
          <cell r="BO868"/>
          <cell r="BP868"/>
          <cell r="BQ868"/>
          <cell r="BR868" t="str">
            <v>None</v>
          </cell>
          <cell r="BS868" t="str">
            <v>-</v>
          </cell>
          <cell r="BT868" t="str">
            <v>(D-1) 04:30 PM Paris time</v>
          </cell>
          <cell r="BU868" t="str">
            <v>(D-1) 12:00 AM Paris time</v>
          </cell>
          <cell r="BV868" t="str">
            <v>NA</v>
          </cell>
          <cell r="BW868" t="str">
            <v>D</v>
          </cell>
          <cell r="BX868" t="str">
            <v>D+1</v>
          </cell>
          <cell r="BY868" t="str">
            <v>D+3</v>
          </cell>
          <cell r="BZ868" t="str">
            <v>Please refer to PM</v>
          </cell>
          <cell r="CA868" t="str">
            <v>Please refer to PM</v>
          </cell>
          <cell r="CB868" t="str">
            <v/>
          </cell>
          <cell r="CC868" t="str">
            <v/>
          </cell>
          <cell r="CD868" t="str">
            <v>0,02</v>
          </cell>
          <cell r="CE868" t="str">
            <v>1.50%</v>
          </cell>
          <cell r="CF868" t="str">
            <v>Yes</v>
          </cell>
          <cell r="CG868" t="str">
            <v>Daily</v>
          </cell>
          <cell r="CH868" t="str">
            <v>100000</v>
          </cell>
          <cell r="CI868" t="str">
            <v>No securities lending</v>
          </cell>
          <cell r="CJ868" t="str">
            <v>NA</v>
          </cell>
          <cell r="CK868" t="str">
            <v>No collateral</v>
          </cell>
          <cell r="CL868" t="str">
            <v>No collateral</v>
          </cell>
          <cell r="CM868" t="str">
            <v>No collateral</v>
          </cell>
          <cell r="CN868" t="str">
            <v>No collateral</v>
          </cell>
          <cell r="CO868" t="str">
            <v>No</v>
          </cell>
          <cell r="CP868" t="str">
            <v>NA</v>
          </cell>
          <cell r="CQ868" t="str">
            <v>NA</v>
          </cell>
          <cell r="CR868" t="str">
            <v>No</v>
          </cell>
          <cell r="CS868" t="str">
            <v>Luca Pagni</v>
          </cell>
          <cell r="CT868" t="str">
            <v/>
          </cell>
          <cell r="CU868"/>
          <cell r="CV868" t="str">
            <v/>
          </cell>
          <cell r="CW868" t="str">
            <v/>
          </cell>
          <cell r="CX868" t="str">
            <v/>
          </cell>
          <cell r="CY868" t="str">
            <v>Yes</v>
          </cell>
          <cell r="CZ868" t="str">
            <v>ESG</v>
          </cell>
          <cell r="DA868" t="str">
            <v>Beta</v>
          </cell>
          <cell r="DB868" t="str">
            <v>No</v>
          </cell>
          <cell r="DC868" t="str">
            <v>Other funds (no equities or &lt;25% equities)</v>
          </cell>
          <cell r="DD868" t="str">
            <v>in progress</v>
          </cell>
          <cell r="DE868" t="str">
            <v/>
          </cell>
          <cell r="DF868" t="str">
            <v/>
          </cell>
          <cell r="DG868">
            <v>7</v>
          </cell>
          <cell r="DH868">
            <v>12</v>
          </cell>
          <cell r="DI868">
            <v>1</v>
          </cell>
          <cell r="DJ868">
            <v>20</v>
          </cell>
          <cell r="DK868">
            <v>20</v>
          </cell>
          <cell r="DL868">
            <v>7</v>
          </cell>
          <cell r="DM868">
            <v>1</v>
          </cell>
          <cell r="DN868">
            <v>12</v>
          </cell>
          <cell r="DO868" t="str">
            <v>Institutionnal Investors UCIs</v>
          </cell>
          <cell r="DP868" t="str">
            <v>Institutional Investors: 250 000 per sub-fund
UCIs: None</v>
          </cell>
          <cell r="DQ868" t="str">
            <v>BNP Paribas Securities Services Luxembourg</v>
          </cell>
          <cell r="DR868" t="str">
            <v>BNP Paribas Securities Services Luxembourg</v>
          </cell>
          <cell r="DS868" t="str">
            <v>in-house lawyers</v>
          </cell>
          <cell r="DT868" t="str">
            <v>BNP Paribas Securities Services Luxembourg</v>
          </cell>
          <cell r="DU868" t="str">
            <v>31st of December</v>
          </cell>
          <cell r="DV868" t="str">
            <v>ESG</v>
          </cell>
          <cell r="DW868" t="str">
            <v>FIXED INCOME</v>
          </cell>
          <cell r="DX868" t="str">
            <v>Index change on September 16th 2019 (16/09/2019) from JPM EMBI Global Diversified Composite (TR)* index to ESG version</v>
          </cell>
          <cell r="DY868" t="str">
            <v/>
          </cell>
          <cell r="DZ868" t="str">
            <v>ART 8</v>
          </cell>
          <cell r="EA868" t="str">
            <v>CAT 2</v>
          </cell>
        </row>
        <row r="869">
          <cell r="H869" t="str">
            <v>IE0000VX9GN7</v>
          </cell>
          <cell r="I869" t="str">
            <v>UCITS ETF</v>
          </cell>
          <cell r="J869" t="str">
            <v>Capitalisation</v>
          </cell>
          <cell r="K869" t="str">
            <v>USD</v>
          </cell>
          <cell r="L869" t="str">
            <v>USD</v>
          </cell>
          <cell r="M869" t="str">
            <v>No</v>
          </cell>
          <cell r="N869"/>
          <cell r="O869" t="str">
            <v>Ireland</v>
          </cell>
          <cell r="P869" t="str">
            <v>DU</v>
          </cell>
          <cell r="Q869" t="str">
            <v>Euronext Dublin</v>
          </cell>
          <cell r="R869" t="str">
            <v>XDUB</v>
          </cell>
          <cell r="S869">
            <v>45042</v>
          </cell>
          <cell r="T869">
            <v>45104</v>
          </cell>
          <cell r="U869" t="str">
            <v>No</v>
          </cell>
          <cell r="V869" t="str">
            <v>SPXESUN</v>
          </cell>
          <cell r="W869" t="str">
            <v>Share not hedged</v>
          </cell>
          <cell r="X869" t="str">
            <v>SPEUS ID</v>
          </cell>
          <cell r="Y869" t="str">
            <v>ISPEU</v>
          </cell>
          <cell r="Z869" t="str">
            <v>NSCFR0ISPEU7</v>
          </cell>
          <cell r="AA869" t="str">
            <v>SPEUS</v>
          </cell>
          <cell r="AB869" t="str">
            <v/>
          </cell>
          <cell r="AC869" t="str">
            <v>NA</v>
          </cell>
          <cell r="AD869" t="str">
            <v>SPEUSINAV=IHSM</v>
          </cell>
          <cell r="AE869"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69" t="str">
            <v>please refer to another source</v>
          </cell>
          <cell r="AG869" t="str">
            <v>please refer to another source</v>
          </cell>
          <cell r="AH869" t="str">
            <v>Irish ICAV</v>
          </cell>
          <cell r="AI869" t="str">
            <v>S&amp;P 500 Scored and Screened Index NTR</v>
          </cell>
          <cell r="AJ869" t="str">
            <v>Net Total Return</v>
          </cell>
          <cell r="AK869" t="str">
            <v>USD</v>
          </cell>
          <cell r="AL869"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69" t="str">
            <v>please refer to another source</v>
          </cell>
          <cell r="AN869" t="str">
            <v>S&amp;P</v>
          </cell>
          <cell r="AO869" t="str">
            <v>North America</v>
          </cell>
          <cell r="AP869" t="str">
            <v>US</v>
          </cell>
          <cell r="AQ869" t="str">
            <v>AT, CH, DE, DK, ES, FI, FR, IE, IT**, LU,NL, NO, SE, UK</v>
          </cell>
          <cell r="AR869" t="str">
            <v>UK, CH, NL, SE, FI, DK, DE, IT, FR, ES, AT, IE, LU</v>
          </cell>
          <cell r="AS869" t="str">
            <v>Physical Replication</v>
          </cell>
          <cell r="AT869" t="str">
            <v>Physical</v>
          </cell>
          <cell r="AU869" t="str">
            <v>Full</v>
          </cell>
          <cell r="AV869" t="str">
            <v>Equities</v>
          </cell>
          <cell r="AW869" t="str">
            <v>No</v>
          </cell>
          <cell r="AX869" t="str">
            <v>Yes with UCITS V</v>
          </cell>
          <cell r="AY869" t="str">
            <v>BNP Paribas Arbitrage</v>
          </cell>
          <cell r="AZ869" t="str">
            <v/>
          </cell>
          <cell r="BA869" t="str">
            <v>No</v>
          </cell>
          <cell r="BB869"/>
          <cell r="BC869"/>
          <cell r="BD869"/>
          <cell r="BE869"/>
          <cell r="BF869" t="str">
            <v/>
          </cell>
          <cell r="BG869" t="str">
            <v>Daily</v>
          </cell>
          <cell r="BH869"/>
          <cell r="BI869"/>
          <cell r="BJ869"/>
          <cell r="BK869" t="str">
            <v>Reinvested</v>
          </cell>
          <cell r="BL869"/>
          <cell r="BM869"/>
          <cell r="BN869"/>
          <cell r="BO869"/>
          <cell r="BP869"/>
          <cell r="BQ869"/>
          <cell r="BR869" t="str">
            <v>None</v>
          </cell>
          <cell r="BS869" t="str">
            <v>-</v>
          </cell>
          <cell r="BT869" t="str">
            <v>04:30 PM Paris time</v>
          </cell>
          <cell r="BU869" t="str">
            <v>NA</v>
          </cell>
          <cell r="BV869" t="str">
            <v>NA</v>
          </cell>
          <cell r="BW869" t="str">
            <v>D</v>
          </cell>
          <cell r="BX869" t="str">
            <v>D+1</v>
          </cell>
          <cell r="BY869" t="str">
            <v>D+3</v>
          </cell>
          <cell r="BZ869" t="str">
            <v>Please refer to PM</v>
          </cell>
          <cell r="CA869" t="str">
            <v>Please refer to PM</v>
          </cell>
          <cell r="CB869" t="str">
            <v/>
          </cell>
          <cell r="CC869" t="str">
            <v/>
          </cell>
          <cell r="CD869" t="str">
            <v>0,03</v>
          </cell>
          <cell r="CE869" t="str">
            <v>0,03</v>
          </cell>
          <cell r="CF869" t="str">
            <v>No</v>
          </cell>
          <cell r="CG869" t="str">
            <v>NA</v>
          </cell>
          <cell r="CH869" t="str">
            <v>NA</v>
          </cell>
          <cell r="CI869" t="str">
            <v>No securities lending</v>
          </cell>
          <cell r="CJ869" t="str">
            <v>NA</v>
          </cell>
          <cell r="CK869" t="str">
            <v>No collateral</v>
          </cell>
          <cell r="CL869" t="str">
            <v>No collateral</v>
          </cell>
          <cell r="CM869" t="str">
            <v>No collateral</v>
          </cell>
          <cell r="CN869" t="str">
            <v>No collateral</v>
          </cell>
          <cell r="CO869" t="str">
            <v>No</v>
          </cell>
          <cell r="CP869" t="str">
            <v>NA</v>
          </cell>
          <cell r="CQ869" t="str">
            <v>NA</v>
          </cell>
          <cell r="CR869" t="str">
            <v>No</v>
          </cell>
          <cell r="CS869" t="str">
            <v>Paul XATARD HUBERLANT</v>
          </cell>
          <cell r="CT869" t="str">
            <v/>
          </cell>
          <cell r="CU869"/>
          <cell r="CV869" t="str">
            <v/>
          </cell>
          <cell r="CW869" t="str">
            <v/>
          </cell>
          <cell r="CX869" t="str">
            <v/>
          </cell>
          <cell r="CY869" t="str">
            <v>Yes</v>
          </cell>
          <cell r="CZ869" t="str">
            <v>ESG</v>
          </cell>
          <cell r="DA869" t="str">
            <v>Beta</v>
          </cell>
          <cell r="DB869" t="str">
            <v>No</v>
          </cell>
          <cell r="DC869" t="str">
            <v>Equity fund (&gt;51% equities)</v>
          </cell>
          <cell r="DD869" t="str">
            <v>No</v>
          </cell>
          <cell r="DE869" t="str">
            <v>No</v>
          </cell>
          <cell r="DF869" t="str">
            <v>No</v>
          </cell>
          <cell r="DG869"/>
          <cell r="DH869" t="str">
            <v/>
          </cell>
          <cell r="DI869" t="str">
            <v/>
          </cell>
          <cell r="DJ869">
            <v>12</v>
          </cell>
          <cell r="DK869"/>
          <cell r="DL869"/>
          <cell r="DM869" t="str">
            <v/>
          </cell>
          <cell r="DN869" t="str">
            <v/>
          </cell>
          <cell r="DO869" t="str">
            <v>Primary market: Authorised Participants and Institutionnal Investors</v>
          </cell>
          <cell r="DP869" t="str">
            <v>Primary Market: USD 1 million
Secondary Market: None</v>
          </cell>
          <cell r="DQ869" t="str">
            <v>BNP Paribas Fund Administration Services (Ireland) Limited</v>
          </cell>
          <cell r="DR869" t="str">
            <v>BNP PARIBAS S.A., Dublin Branch Termini</v>
          </cell>
          <cell r="DS869" t="str">
            <v>Arthur Cox LLP</v>
          </cell>
          <cell r="DT869" t="str">
            <v>BNP Paribas Fund Administration Services (Ireland) Limited</v>
          </cell>
          <cell r="DU869" t="str">
            <v>31st of December</v>
          </cell>
          <cell r="DV869" t="str">
            <v>ESG</v>
          </cell>
          <cell r="DW869" t="str">
            <v>EQUITY</v>
          </cell>
          <cell r="DX869" t="str">
            <v/>
          </cell>
          <cell r="DY869" t="str">
            <v/>
          </cell>
          <cell r="DZ869" t="str">
            <v>ART 8</v>
          </cell>
          <cell r="EA869" t="str">
            <v>CAT 1</v>
          </cell>
        </row>
        <row r="870">
          <cell r="H870" t="str">
            <v>IE0000VX9GN7</v>
          </cell>
          <cell r="I870" t="str">
            <v>UCITS ETF</v>
          </cell>
          <cell r="J870" t="str">
            <v>Capitalisation</v>
          </cell>
          <cell r="K870" t="str">
            <v>USD</v>
          </cell>
          <cell r="L870" t="str">
            <v>USD</v>
          </cell>
          <cell r="M870" t="str">
            <v>No</v>
          </cell>
          <cell r="N870"/>
          <cell r="O870" t="str">
            <v>Ireland</v>
          </cell>
          <cell r="P870" t="str">
            <v>FR</v>
          </cell>
          <cell r="Q870" t="str">
            <v>Euronext Paris</v>
          </cell>
          <cell r="R870" t="str">
            <v>XPAR</v>
          </cell>
          <cell r="S870">
            <v>45042</v>
          </cell>
          <cell r="T870">
            <v>45104</v>
          </cell>
          <cell r="U870" t="str">
            <v>Yes</v>
          </cell>
          <cell r="V870" t="str">
            <v>SPXESUN</v>
          </cell>
          <cell r="W870" t="str">
            <v>Share not hedged</v>
          </cell>
          <cell r="X870" t="str">
            <v>SPEUS FP</v>
          </cell>
          <cell r="Y870" t="str">
            <v>ISPEU</v>
          </cell>
          <cell r="Z870" t="str">
            <v>NSCFR0ISPEU7</v>
          </cell>
          <cell r="AA870" t="str">
            <v>SPEUS</v>
          </cell>
          <cell r="AB870" t="str">
            <v/>
          </cell>
          <cell r="AC870" t="str">
            <v>SPEUS.PA</v>
          </cell>
          <cell r="AD870" t="str">
            <v>SPEUSINAV=IHSM</v>
          </cell>
          <cell r="AE870"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0" t="str">
            <v>please refer to another source</v>
          </cell>
          <cell r="AG870" t="str">
            <v>please refer to another source</v>
          </cell>
          <cell r="AH870" t="str">
            <v>Irish ICAV</v>
          </cell>
          <cell r="AI870" t="str">
            <v>S&amp;P 500 Scored and Screened Index NTR</v>
          </cell>
          <cell r="AJ870" t="str">
            <v>Net Total Return</v>
          </cell>
          <cell r="AK870" t="str">
            <v>USD</v>
          </cell>
          <cell r="AL870"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0" t="str">
            <v>please refer to another source</v>
          </cell>
          <cell r="AN870" t="str">
            <v>S&amp;P</v>
          </cell>
          <cell r="AO870" t="str">
            <v>North America</v>
          </cell>
          <cell r="AP870" t="str">
            <v>US</v>
          </cell>
          <cell r="AQ870" t="str">
            <v>AT, CH, DE, DK, ES, FI, FR, IE, IT**, LU,NL, NO, SE, UK</v>
          </cell>
          <cell r="AR870" t="str">
            <v>UK, CH, NL, SE, FI, DK, DE, IT, FR, ES, AT, IE, LU</v>
          </cell>
          <cell r="AS870" t="str">
            <v>Physical Replication</v>
          </cell>
          <cell r="AT870" t="str">
            <v>Physical</v>
          </cell>
          <cell r="AU870" t="str">
            <v>Full</v>
          </cell>
          <cell r="AV870" t="str">
            <v>Equities</v>
          </cell>
          <cell r="AW870" t="str">
            <v>No</v>
          </cell>
          <cell r="AX870" t="str">
            <v>Yes with UCITS V</v>
          </cell>
          <cell r="AY870" t="str">
            <v>BNP Paribas Arbitrage</v>
          </cell>
          <cell r="AZ870" t="str">
            <v/>
          </cell>
          <cell r="BA870" t="str">
            <v>No</v>
          </cell>
          <cell r="BB870"/>
          <cell r="BC870"/>
          <cell r="BD870"/>
          <cell r="BE870"/>
          <cell r="BF870" t="str">
            <v/>
          </cell>
          <cell r="BG870" t="str">
            <v>Daily</v>
          </cell>
          <cell r="BH870"/>
          <cell r="BI870"/>
          <cell r="BJ870"/>
          <cell r="BK870" t="str">
            <v>Reinvested</v>
          </cell>
          <cell r="BL870"/>
          <cell r="BM870"/>
          <cell r="BN870"/>
          <cell r="BO870"/>
          <cell r="BP870"/>
          <cell r="BQ870"/>
          <cell r="BR870" t="str">
            <v>None</v>
          </cell>
          <cell r="BS870" t="str">
            <v>-</v>
          </cell>
          <cell r="BT870" t="str">
            <v>04:30 PM Paris time</v>
          </cell>
          <cell r="BU870" t="str">
            <v>NA</v>
          </cell>
          <cell r="BV870" t="str">
            <v>NA</v>
          </cell>
          <cell r="BW870" t="str">
            <v>D</v>
          </cell>
          <cell r="BX870" t="str">
            <v>D+1</v>
          </cell>
          <cell r="BY870" t="str">
            <v>D+3</v>
          </cell>
          <cell r="BZ870" t="str">
            <v>Please refer to PM</v>
          </cell>
          <cell r="CA870" t="str">
            <v>Please refer to PM</v>
          </cell>
          <cell r="CB870" t="str">
            <v/>
          </cell>
          <cell r="CC870" t="str">
            <v/>
          </cell>
          <cell r="CD870" t="str">
            <v>0,03</v>
          </cell>
          <cell r="CE870" t="str">
            <v>0,03</v>
          </cell>
          <cell r="CF870" t="str">
            <v>No</v>
          </cell>
          <cell r="CG870" t="str">
            <v>NA</v>
          </cell>
          <cell r="CH870" t="str">
            <v>NA</v>
          </cell>
          <cell r="CI870" t="str">
            <v>No securities lending</v>
          </cell>
          <cell r="CJ870" t="str">
            <v>NA</v>
          </cell>
          <cell r="CK870" t="str">
            <v>No collateral</v>
          </cell>
          <cell r="CL870" t="str">
            <v>No collateral</v>
          </cell>
          <cell r="CM870" t="str">
            <v>No collateral</v>
          </cell>
          <cell r="CN870" t="str">
            <v>No collateral</v>
          </cell>
          <cell r="CO870" t="str">
            <v>No</v>
          </cell>
          <cell r="CP870" t="str">
            <v>NA</v>
          </cell>
          <cell r="CQ870" t="str">
            <v>NA</v>
          </cell>
          <cell r="CR870" t="str">
            <v>No</v>
          </cell>
          <cell r="CS870" t="str">
            <v>Paul XATARD HUBERLANT</v>
          </cell>
          <cell r="CT870" t="str">
            <v/>
          </cell>
          <cell r="CU870"/>
          <cell r="CV870" t="str">
            <v/>
          </cell>
          <cell r="CW870" t="str">
            <v/>
          </cell>
          <cell r="CX870" t="str">
            <v/>
          </cell>
          <cell r="CY870" t="str">
            <v>Yes</v>
          </cell>
          <cell r="CZ870" t="str">
            <v>ESG</v>
          </cell>
          <cell r="DA870" t="str">
            <v>Beta</v>
          </cell>
          <cell r="DB870" t="str">
            <v>No</v>
          </cell>
          <cell r="DC870" t="str">
            <v>Equity fund (&gt;51% equities)</v>
          </cell>
          <cell r="DD870" t="str">
            <v>No</v>
          </cell>
          <cell r="DE870" t="str">
            <v>No</v>
          </cell>
          <cell r="DF870" t="str">
            <v>No</v>
          </cell>
          <cell r="DG870"/>
          <cell r="DH870" t="str">
            <v/>
          </cell>
          <cell r="DI870" t="str">
            <v/>
          </cell>
          <cell r="DJ870">
            <v>12</v>
          </cell>
          <cell r="DK870"/>
          <cell r="DL870"/>
          <cell r="DM870" t="str">
            <v/>
          </cell>
          <cell r="DN870" t="str">
            <v/>
          </cell>
          <cell r="DO870" t="str">
            <v>Primary market: Authorised Participants and Institutionnal Investors</v>
          </cell>
          <cell r="DP870" t="str">
            <v>Primary Market: USD 1 million
Secondary Market: None</v>
          </cell>
          <cell r="DQ870" t="str">
            <v>BNP Paribas Fund Administration Services (Ireland) Limited</v>
          </cell>
          <cell r="DR870" t="str">
            <v>BNP PARIBAS S.A., Dublin Branch Termini</v>
          </cell>
          <cell r="DS870" t="str">
            <v>Arthur Cox LLP</v>
          </cell>
          <cell r="DT870" t="str">
            <v>BNP Paribas Fund Administration Services (Ireland) Limited</v>
          </cell>
          <cell r="DU870" t="str">
            <v>31st of December</v>
          </cell>
          <cell r="DV870" t="str">
            <v>ESG</v>
          </cell>
          <cell r="DW870" t="str">
            <v>EQUITY</v>
          </cell>
          <cell r="DX870" t="str">
            <v/>
          </cell>
          <cell r="DY870" t="str">
            <v/>
          </cell>
          <cell r="DZ870" t="str">
            <v>ART 8</v>
          </cell>
          <cell r="EA870" t="str">
            <v>CAT 1</v>
          </cell>
        </row>
        <row r="871">
          <cell r="H871" t="str">
            <v>IE0000VX9GN7</v>
          </cell>
          <cell r="I871" t="str">
            <v>UCITS ETF</v>
          </cell>
          <cell r="J871" t="str">
            <v>Capitalisation</v>
          </cell>
          <cell r="K871" t="str">
            <v>USD</v>
          </cell>
          <cell r="L871" t="str">
            <v>USD</v>
          </cell>
          <cell r="M871" t="str">
            <v>No</v>
          </cell>
          <cell r="N871"/>
          <cell r="O871" t="str">
            <v>Ireland</v>
          </cell>
          <cell r="P871" t="str">
            <v>DE</v>
          </cell>
          <cell r="Q871" t="str">
            <v>Xetra</v>
          </cell>
          <cell r="R871" t="str">
            <v>XETR</v>
          </cell>
          <cell r="S871">
            <v>45042</v>
          </cell>
          <cell r="T871">
            <v>45104</v>
          </cell>
          <cell r="U871" t="str">
            <v>No</v>
          </cell>
          <cell r="V871" t="str">
            <v>SPXESUN</v>
          </cell>
          <cell r="W871" t="str">
            <v>Share not hedged</v>
          </cell>
          <cell r="X871" t="str">
            <v>IN0A GY</v>
          </cell>
          <cell r="Y871" t="str">
            <v>ISPEU</v>
          </cell>
          <cell r="Z871" t="str">
            <v>NSCFR0ISPEU7</v>
          </cell>
          <cell r="AA871" t="str">
            <v>IN0A</v>
          </cell>
          <cell r="AB871" t="str">
            <v/>
          </cell>
          <cell r="AC871" t="str">
            <v>IN0A.DE</v>
          </cell>
          <cell r="AD871" t="str">
            <v>SPEUSINAV=IHSM</v>
          </cell>
          <cell r="AE871"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1" t="str">
            <v>please refer to another source</v>
          </cell>
          <cell r="AG871" t="str">
            <v>please refer to another source</v>
          </cell>
          <cell r="AH871" t="str">
            <v>Irish ICAV</v>
          </cell>
          <cell r="AI871" t="str">
            <v>S&amp;P 500 Scored and Screened Index NTR</v>
          </cell>
          <cell r="AJ871" t="str">
            <v>Net Total Return</v>
          </cell>
          <cell r="AK871" t="str">
            <v>USD</v>
          </cell>
          <cell r="AL871"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1" t="str">
            <v>please refer to another source</v>
          </cell>
          <cell r="AN871" t="str">
            <v>S&amp;P</v>
          </cell>
          <cell r="AO871" t="str">
            <v>North America</v>
          </cell>
          <cell r="AP871" t="str">
            <v>US</v>
          </cell>
          <cell r="AQ871" t="str">
            <v>AT, CH, DE, DK, ES, FI, FR, IE, IT**, LU,NL, NO, SE, UK</v>
          </cell>
          <cell r="AR871" t="str">
            <v>UK, CH, NL, SE, FI, DK, DE, IT, FR, ES, AT, IE, LU</v>
          </cell>
          <cell r="AS871" t="str">
            <v>Physical Replication</v>
          </cell>
          <cell r="AT871" t="str">
            <v>Physical</v>
          </cell>
          <cell r="AU871" t="str">
            <v>Full</v>
          </cell>
          <cell r="AV871" t="str">
            <v>Equities</v>
          </cell>
          <cell r="AW871" t="str">
            <v>No</v>
          </cell>
          <cell r="AX871" t="str">
            <v>Yes with UCITS V</v>
          </cell>
          <cell r="AY871" t="str">
            <v>BNP Paribas Arbitrage</v>
          </cell>
          <cell r="AZ871" t="str">
            <v/>
          </cell>
          <cell r="BA871" t="str">
            <v>No</v>
          </cell>
          <cell r="BB871"/>
          <cell r="BC871"/>
          <cell r="BD871"/>
          <cell r="BE871"/>
          <cell r="BF871" t="str">
            <v/>
          </cell>
          <cell r="BG871" t="str">
            <v>Daily</v>
          </cell>
          <cell r="BH871"/>
          <cell r="BI871"/>
          <cell r="BJ871"/>
          <cell r="BK871" t="str">
            <v>Reinvested</v>
          </cell>
          <cell r="BL871"/>
          <cell r="BM871"/>
          <cell r="BN871"/>
          <cell r="BO871"/>
          <cell r="BP871"/>
          <cell r="BQ871"/>
          <cell r="BR871" t="str">
            <v>None</v>
          </cell>
          <cell r="BS871" t="str">
            <v>-</v>
          </cell>
          <cell r="BT871" t="str">
            <v>04:30 PM Paris time</v>
          </cell>
          <cell r="BU871" t="str">
            <v>NA</v>
          </cell>
          <cell r="BV871" t="str">
            <v>NA</v>
          </cell>
          <cell r="BW871" t="str">
            <v>D</v>
          </cell>
          <cell r="BX871" t="str">
            <v>D+1</v>
          </cell>
          <cell r="BY871" t="str">
            <v>D+3</v>
          </cell>
          <cell r="BZ871" t="str">
            <v>Please refer to PM</v>
          </cell>
          <cell r="CA871" t="str">
            <v>Please refer to PM</v>
          </cell>
          <cell r="CB871" t="str">
            <v/>
          </cell>
          <cell r="CC871" t="str">
            <v/>
          </cell>
          <cell r="CD871" t="str">
            <v>0,03</v>
          </cell>
          <cell r="CE871" t="str">
            <v>0,03</v>
          </cell>
          <cell r="CF871" t="str">
            <v>No</v>
          </cell>
          <cell r="CG871" t="str">
            <v>NA</v>
          </cell>
          <cell r="CH871" t="str">
            <v>NA</v>
          </cell>
          <cell r="CI871" t="str">
            <v>No securities lending</v>
          </cell>
          <cell r="CJ871" t="str">
            <v>NA</v>
          </cell>
          <cell r="CK871" t="str">
            <v>No collateral</v>
          </cell>
          <cell r="CL871" t="str">
            <v>No collateral</v>
          </cell>
          <cell r="CM871" t="str">
            <v>No collateral</v>
          </cell>
          <cell r="CN871" t="str">
            <v>No collateral</v>
          </cell>
          <cell r="CO871" t="str">
            <v>No</v>
          </cell>
          <cell r="CP871" t="str">
            <v>NA</v>
          </cell>
          <cell r="CQ871" t="str">
            <v>NA</v>
          </cell>
          <cell r="CR871" t="str">
            <v>No</v>
          </cell>
          <cell r="CS871" t="str">
            <v>Paul XATARD HUBERLANT</v>
          </cell>
          <cell r="CT871" t="str">
            <v/>
          </cell>
          <cell r="CU871"/>
          <cell r="CV871" t="str">
            <v>A3D572</v>
          </cell>
          <cell r="CW871" t="str">
            <v/>
          </cell>
          <cell r="CX871" t="str">
            <v/>
          </cell>
          <cell r="CY871" t="str">
            <v>Yes</v>
          </cell>
          <cell r="CZ871" t="str">
            <v>ESG</v>
          </cell>
          <cell r="DA871" t="str">
            <v>Beta</v>
          </cell>
          <cell r="DB871" t="str">
            <v>No</v>
          </cell>
          <cell r="DC871" t="str">
            <v>Equity fund (&gt;51% equities)</v>
          </cell>
          <cell r="DD871" t="str">
            <v>No</v>
          </cell>
          <cell r="DE871" t="str">
            <v>No</v>
          </cell>
          <cell r="DF871" t="str">
            <v>No</v>
          </cell>
          <cell r="DG871"/>
          <cell r="DH871" t="str">
            <v/>
          </cell>
          <cell r="DI871" t="str">
            <v/>
          </cell>
          <cell r="DJ871">
            <v>12</v>
          </cell>
          <cell r="DK871"/>
          <cell r="DL871"/>
          <cell r="DM871" t="str">
            <v/>
          </cell>
          <cell r="DN871" t="str">
            <v/>
          </cell>
          <cell r="DO871" t="str">
            <v>Primary market: Authorised Participants and Institutionnal Investors</v>
          </cell>
          <cell r="DP871" t="str">
            <v>Primary Market: USD 1 million
Secondary Market: None</v>
          </cell>
          <cell r="DQ871" t="str">
            <v>BNP Paribas Fund Administration Services (Ireland) Limited</v>
          </cell>
          <cell r="DR871" t="str">
            <v>BNP PARIBAS S.A., Dublin Branch Termini</v>
          </cell>
          <cell r="DS871" t="str">
            <v>Arthur Cox LLP</v>
          </cell>
          <cell r="DT871" t="str">
            <v>BNP Paribas Fund Administration Services (Ireland) Limited</v>
          </cell>
          <cell r="DU871" t="str">
            <v>31st of December</v>
          </cell>
          <cell r="DV871" t="str">
            <v>ESG</v>
          </cell>
          <cell r="DW871" t="str">
            <v>EQUITY</v>
          </cell>
          <cell r="DX871" t="str">
            <v/>
          </cell>
          <cell r="DY871" t="str">
            <v/>
          </cell>
          <cell r="DZ871" t="str">
            <v>ART 8</v>
          </cell>
          <cell r="EA871" t="str">
            <v>CAT 1</v>
          </cell>
        </row>
        <row r="872">
          <cell r="H872" t="str">
            <v>IE0000VX9GN7</v>
          </cell>
          <cell r="I872" t="str">
            <v>UCITS ETF USD</v>
          </cell>
          <cell r="J872" t="str">
            <v>Capitalisation</v>
          </cell>
          <cell r="K872" t="str">
            <v>USD</v>
          </cell>
          <cell r="L872" t="str">
            <v>USD</v>
          </cell>
          <cell r="M872" t="str">
            <v>No</v>
          </cell>
          <cell r="N872"/>
          <cell r="O872" t="str">
            <v>Ireland</v>
          </cell>
          <cell r="P872" t="str">
            <v>EN</v>
          </cell>
          <cell r="Q872" t="str">
            <v>London Stock Exchange</v>
          </cell>
          <cell r="R872" t="str">
            <v>XLON</v>
          </cell>
          <cell r="S872">
            <v>45042</v>
          </cell>
          <cell r="T872">
            <v>45566</v>
          </cell>
          <cell r="U872" t="str">
            <v>No</v>
          </cell>
          <cell r="V872" t="str">
            <v>SPXESUN</v>
          </cell>
          <cell r="W872" t="str">
            <v>Share not hedged</v>
          </cell>
          <cell r="X872" t="str">
            <v>SPUS LN</v>
          </cell>
          <cell r="Y872" t="str">
            <v>ISPEU</v>
          </cell>
          <cell r="Z872" t="str">
            <v>NSCFR0ISPEU7</v>
          </cell>
          <cell r="AA872" t="str">
            <v>SPUS</v>
          </cell>
          <cell r="AB872" t="str">
            <v/>
          </cell>
          <cell r="AC872" t="str">
            <v>SPUS.L</v>
          </cell>
          <cell r="AD872" t="str">
            <v>SPEUSINAV=IHSM</v>
          </cell>
          <cell r="AE872"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2" t="str">
            <v>please refer to another source</v>
          </cell>
          <cell r="AG872" t="str">
            <v>please refer to another source</v>
          </cell>
          <cell r="AH872" t="str">
            <v>Irish ICAV</v>
          </cell>
          <cell r="AI872" t="str">
            <v>S&amp;P 500 Scored and Screened Index NTR</v>
          </cell>
          <cell r="AJ872" t="str">
            <v>Net Total Return</v>
          </cell>
          <cell r="AK872" t="str">
            <v>USD</v>
          </cell>
          <cell r="AL872"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2" t="str">
            <v>please refer to another source</v>
          </cell>
          <cell r="AN872" t="str">
            <v>S&amp;P</v>
          </cell>
          <cell r="AO872" t="str">
            <v>North America</v>
          </cell>
          <cell r="AP872" t="str">
            <v>US</v>
          </cell>
          <cell r="AQ872" t="str">
            <v>AT, CH, DE, DK, ES, FI, FR, IE, IT**, LU,NL, NO, SE, UK</v>
          </cell>
          <cell r="AR872" t="str">
            <v>UK, CH, NL, SE, FI, DK, DE, IT, FR, ES, AT, IE, LU</v>
          </cell>
          <cell r="AS872" t="str">
            <v>Physical Replication</v>
          </cell>
          <cell r="AT872" t="str">
            <v>Physical</v>
          </cell>
          <cell r="AU872" t="str">
            <v>Full</v>
          </cell>
          <cell r="AV872" t="str">
            <v>Equities</v>
          </cell>
          <cell r="AW872" t="str">
            <v>No</v>
          </cell>
          <cell r="AX872" t="str">
            <v>Yes with UCITS V</v>
          </cell>
          <cell r="AY872" t="str">
            <v>BNP Paribas Arbitrage</v>
          </cell>
          <cell r="AZ872" t="str">
            <v/>
          </cell>
          <cell r="BA872" t="str">
            <v>No</v>
          </cell>
          <cell r="BB872"/>
          <cell r="BC872"/>
          <cell r="BD872"/>
          <cell r="BE872"/>
          <cell r="BF872" t="str">
            <v/>
          </cell>
          <cell r="BG872" t="str">
            <v>Daily</v>
          </cell>
          <cell r="BH872"/>
          <cell r="BI872"/>
          <cell r="BJ872"/>
          <cell r="BK872" t="str">
            <v>Reinvested</v>
          </cell>
          <cell r="BL872"/>
          <cell r="BM872"/>
          <cell r="BN872"/>
          <cell r="BO872"/>
          <cell r="BP872"/>
          <cell r="BQ872"/>
          <cell r="BR872" t="str">
            <v>None</v>
          </cell>
          <cell r="BS872" t="str">
            <v>-</v>
          </cell>
          <cell r="BT872" t="str">
            <v>04:30 PM Paris time</v>
          </cell>
          <cell r="BU872" t="str">
            <v>NA</v>
          </cell>
          <cell r="BV872" t="str">
            <v>NA</v>
          </cell>
          <cell r="BW872" t="str">
            <v>D</v>
          </cell>
          <cell r="BX872" t="str">
            <v>D+1</v>
          </cell>
          <cell r="BY872" t="str">
            <v>D+3</v>
          </cell>
          <cell r="BZ872" t="str">
            <v>Please refer to PM</v>
          </cell>
          <cell r="CA872" t="str">
            <v>Please refer to PM</v>
          </cell>
          <cell r="CB872" t="str">
            <v/>
          </cell>
          <cell r="CC872" t="str">
            <v/>
          </cell>
          <cell r="CD872" t="str">
            <v>0,03</v>
          </cell>
          <cell r="CE872" t="str">
            <v>0,03</v>
          </cell>
          <cell r="CF872" t="str">
            <v>No</v>
          </cell>
          <cell r="CG872" t="str">
            <v>NA</v>
          </cell>
          <cell r="CH872" t="str">
            <v>NA</v>
          </cell>
          <cell r="CI872" t="str">
            <v>No securities lending</v>
          </cell>
          <cell r="CJ872" t="str">
            <v>NA</v>
          </cell>
          <cell r="CK872" t="str">
            <v>No collateral</v>
          </cell>
          <cell r="CL872" t="str">
            <v>No collateral</v>
          </cell>
          <cell r="CM872" t="str">
            <v>No collateral</v>
          </cell>
          <cell r="CN872" t="str">
            <v>No collateral</v>
          </cell>
          <cell r="CO872" t="str">
            <v>No</v>
          </cell>
          <cell r="CP872" t="str">
            <v>NA</v>
          </cell>
          <cell r="CQ872" t="str">
            <v>NA</v>
          </cell>
          <cell r="CR872" t="str">
            <v>No</v>
          </cell>
          <cell r="CS872" t="str">
            <v>Paul XATARD HUBERLANT</v>
          </cell>
          <cell r="CT872" t="str">
            <v>BRYQ949</v>
          </cell>
          <cell r="CU872"/>
          <cell r="CV872" t="str">
            <v/>
          </cell>
          <cell r="CW872" t="str">
            <v/>
          </cell>
          <cell r="CX872" t="str">
            <v/>
          </cell>
          <cell r="CY872" t="str">
            <v>Yes</v>
          </cell>
          <cell r="CZ872" t="str">
            <v>ESG</v>
          </cell>
          <cell r="DA872" t="str">
            <v>Beta</v>
          </cell>
          <cell r="DB872" t="str">
            <v>No</v>
          </cell>
          <cell r="DC872" t="str">
            <v>Equity fund (&gt;51% equities)</v>
          </cell>
          <cell r="DD872" t="str">
            <v>No</v>
          </cell>
          <cell r="DE872" t="str">
            <v>No</v>
          </cell>
          <cell r="DF872" t="str">
            <v>No</v>
          </cell>
          <cell r="DG872"/>
          <cell r="DH872" t="str">
            <v/>
          </cell>
          <cell r="DI872" t="str">
            <v/>
          </cell>
          <cell r="DJ872">
            <v>12</v>
          </cell>
          <cell r="DK872"/>
          <cell r="DL872"/>
          <cell r="DM872" t="str">
            <v/>
          </cell>
          <cell r="DN872" t="str">
            <v/>
          </cell>
          <cell r="DO872" t="str">
            <v>Primary market: Authorised Participants and Institutionnal Investors</v>
          </cell>
          <cell r="DP872" t="str">
            <v>Primary Market: USD 1 million
Secondary Market: None</v>
          </cell>
          <cell r="DQ872" t="str">
            <v>BNP Paribas Fund Administration Services (Ireland) Limited</v>
          </cell>
          <cell r="DR872" t="str">
            <v>BNP PARIBAS S.A., Dublin Branch Termini</v>
          </cell>
          <cell r="DS872" t="str">
            <v>Arthur Cox LLP</v>
          </cell>
          <cell r="DT872" t="str">
            <v>BNP Paribas Fund Administration Services (Ireland) Limited</v>
          </cell>
          <cell r="DU872" t="str">
            <v>31st of December</v>
          </cell>
          <cell r="DV872" t="str">
            <v>ESG</v>
          </cell>
          <cell r="DW872" t="str">
            <v>EQUITY</v>
          </cell>
          <cell r="DX872" t="str">
            <v/>
          </cell>
          <cell r="DY872" t="str">
            <v/>
          </cell>
          <cell r="DZ872" t="str">
            <v>ART 8</v>
          </cell>
          <cell r="EA872" t="str">
            <v>CAT 1</v>
          </cell>
        </row>
        <row r="873">
          <cell r="H873" t="str">
            <v>IE0000VX9GN7</v>
          </cell>
          <cell r="I873" t="str">
            <v>UCITS ETF USD</v>
          </cell>
          <cell r="J873" t="str">
            <v>Capitalisation</v>
          </cell>
          <cell r="K873" t="str">
            <v>GBP</v>
          </cell>
          <cell r="L873" t="str">
            <v>USD</v>
          </cell>
          <cell r="M873" t="str">
            <v>No</v>
          </cell>
          <cell r="N873"/>
          <cell r="O873" t="str">
            <v>Ireland</v>
          </cell>
          <cell r="P873" t="str">
            <v>EN</v>
          </cell>
          <cell r="Q873" t="str">
            <v>London Stock Exchange</v>
          </cell>
          <cell r="R873" t="str">
            <v>XLON</v>
          </cell>
          <cell r="S873">
            <v>45042</v>
          </cell>
          <cell r="T873">
            <v>46058</v>
          </cell>
          <cell r="U873" t="str">
            <v>No</v>
          </cell>
          <cell r="V873" t="str">
            <v>SPXESUN</v>
          </cell>
          <cell r="W873" t="str">
            <v>Share not hedged</v>
          </cell>
          <cell r="X873" t="str">
            <v>S5GB LN</v>
          </cell>
          <cell r="Y873"/>
          <cell r="Z873"/>
          <cell r="AA873" t="str">
            <v>S5GB</v>
          </cell>
          <cell r="AB873" t="str">
            <v/>
          </cell>
          <cell r="AC873" t="str">
            <v>S5GB.L</v>
          </cell>
          <cell r="AD873"/>
          <cell r="AE873"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3" t="str">
            <v>please refer to another source</v>
          </cell>
          <cell r="AG873" t="str">
            <v>please refer to another source</v>
          </cell>
          <cell r="AH873" t="str">
            <v>Irish ICAV</v>
          </cell>
          <cell r="AI873" t="str">
            <v>S&amp;P 500 Scored and Screened Index NTR</v>
          </cell>
          <cell r="AJ873" t="str">
            <v>Net Total Return</v>
          </cell>
          <cell r="AK873" t="str">
            <v>USD</v>
          </cell>
          <cell r="AL873"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3" t="str">
            <v>please refer to another source</v>
          </cell>
          <cell r="AN873" t="str">
            <v>S&amp;P</v>
          </cell>
          <cell r="AO873" t="str">
            <v>North America</v>
          </cell>
          <cell r="AP873" t="str">
            <v>US</v>
          </cell>
          <cell r="AQ873" t="str">
            <v>AT, CH, DE, DK, ES, FI, FR, IE, IT**, LU,NL, NO, SE, UK</v>
          </cell>
          <cell r="AR873" t="str">
            <v>UK, CH, NL, SE, FI, DK, DE, IT, FR, ES, AT, IE, LU</v>
          </cell>
          <cell r="AS873" t="str">
            <v>Physical Replication</v>
          </cell>
          <cell r="AT873" t="str">
            <v>Physical</v>
          </cell>
          <cell r="AU873" t="str">
            <v>Full</v>
          </cell>
          <cell r="AV873" t="str">
            <v>Equities</v>
          </cell>
          <cell r="AW873" t="str">
            <v>No</v>
          </cell>
          <cell r="AX873" t="str">
            <v>Yes with UCITS V</v>
          </cell>
          <cell r="AY873" t="str">
            <v>BNP Paribas Arbitrage</v>
          </cell>
          <cell r="AZ873" t="str">
            <v/>
          </cell>
          <cell r="BA873" t="str">
            <v>No</v>
          </cell>
          <cell r="BB873"/>
          <cell r="BC873"/>
          <cell r="BD873"/>
          <cell r="BE873"/>
          <cell r="BF873" t="str">
            <v/>
          </cell>
          <cell r="BG873" t="str">
            <v>Daily</v>
          </cell>
          <cell r="BH873"/>
          <cell r="BI873"/>
          <cell r="BJ873"/>
          <cell r="BK873" t="str">
            <v>Reinvested</v>
          </cell>
          <cell r="BL873"/>
          <cell r="BM873"/>
          <cell r="BN873"/>
          <cell r="BO873"/>
          <cell r="BP873"/>
          <cell r="BQ873"/>
          <cell r="BR873" t="str">
            <v>None</v>
          </cell>
          <cell r="BS873" t="str">
            <v>-</v>
          </cell>
          <cell r="BT873" t="str">
            <v>04:30 PM Paris time</v>
          </cell>
          <cell r="BU873" t="str">
            <v>NA</v>
          </cell>
          <cell r="BV873" t="str">
            <v>NA</v>
          </cell>
          <cell r="BW873" t="str">
            <v>D</v>
          </cell>
          <cell r="BX873" t="str">
            <v>D+1</v>
          </cell>
          <cell r="BY873" t="str">
            <v>D+3</v>
          </cell>
          <cell r="BZ873" t="str">
            <v>Please refer to PM</v>
          </cell>
          <cell r="CA873" t="str">
            <v>Please refer to PM</v>
          </cell>
          <cell r="CB873" t="str">
            <v/>
          </cell>
          <cell r="CC873" t="str">
            <v/>
          </cell>
          <cell r="CD873" t="str">
            <v>0,03</v>
          </cell>
          <cell r="CE873" t="str">
            <v>0,03</v>
          </cell>
          <cell r="CF873" t="str">
            <v>No</v>
          </cell>
          <cell r="CG873" t="str">
            <v>NA</v>
          </cell>
          <cell r="CH873" t="str">
            <v>NA</v>
          </cell>
          <cell r="CI873" t="str">
            <v>No securities lending</v>
          </cell>
          <cell r="CJ873" t="str">
            <v>NA</v>
          </cell>
          <cell r="CK873" t="str">
            <v>No collateral</v>
          </cell>
          <cell r="CL873" t="str">
            <v>No collateral</v>
          </cell>
          <cell r="CM873" t="str">
            <v>No collateral</v>
          </cell>
          <cell r="CN873" t="str">
            <v>No collateral</v>
          </cell>
          <cell r="CO873" t="str">
            <v>No</v>
          </cell>
          <cell r="CP873" t="str">
            <v>NA</v>
          </cell>
          <cell r="CQ873" t="str">
            <v>NA</v>
          </cell>
          <cell r="CR873" t="str">
            <v>No</v>
          </cell>
          <cell r="CS873" t="str">
            <v>Paul XATARD HUBERLANT</v>
          </cell>
          <cell r="CT873" t="str">
            <v>BV5DJP8</v>
          </cell>
          <cell r="CU873"/>
          <cell r="CV873" t="str">
            <v/>
          </cell>
          <cell r="CW873" t="str">
            <v/>
          </cell>
          <cell r="CX873" t="str">
            <v/>
          </cell>
          <cell r="CY873" t="str">
            <v>Yes</v>
          </cell>
          <cell r="CZ873" t="str">
            <v>ESG</v>
          </cell>
          <cell r="DA873" t="str">
            <v>Beta</v>
          </cell>
          <cell r="DB873" t="str">
            <v>No</v>
          </cell>
          <cell r="DC873" t="str">
            <v>Equity fund (&gt;51% equities)</v>
          </cell>
          <cell r="DD873" t="str">
            <v>No</v>
          </cell>
          <cell r="DE873" t="str">
            <v>No</v>
          </cell>
          <cell r="DF873" t="str">
            <v>No</v>
          </cell>
          <cell r="DG873"/>
          <cell r="DH873" t="str">
            <v/>
          </cell>
          <cell r="DI873" t="str">
            <v/>
          </cell>
          <cell r="DJ873">
            <v>12</v>
          </cell>
          <cell r="DK873"/>
          <cell r="DL873"/>
          <cell r="DM873" t="str">
            <v/>
          </cell>
          <cell r="DN873" t="str">
            <v/>
          </cell>
          <cell r="DO873" t="str">
            <v>Primary market: Authorised Participants and Institutionnal Investors</v>
          </cell>
          <cell r="DP873" t="str">
            <v>Primary Market: USD 1 million
Secondary Market: None</v>
          </cell>
          <cell r="DQ873" t="str">
            <v>BNP Paribas Fund Administration Services (Ireland) Limited</v>
          </cell>
          <cell r="DR873" t="str">
            <v>BNP PARIBAS S.A., Dublin Branch Termini</v>
          </cell>
          <cell r="DS873" t="str">
            <v>Arthur Cox LLP</v>
          </cell>
          <cell r="DT873" t="str">
            <v>BNP Paribas Fund Administration Services (Ireland) Limited</v>
          </cell>
          <cell r="DU873" t="str">
            <v>31st of December</v>
          </cell>
          <cell r="DV873" t="str">
            <v>ESG</v>
          </cell>
          <cell r="DW873" t="str">
            <v>EQUITY</v>
          </cell>
          <cell r="DX873" t="str">
            <v/>
          </cell>
          <cell r="DY873" t="str">
            <v/>
          </cell>
          <cell r="DZ873" t="str">
            <v>ART 8</v>
          </cell>
          <cell r="EA873" t="str">
            <v>CAT 1</v>
          </cell>
        </row>
        <row r="874">
          <cell r="H874" t="str">
            <v>IE0000VX9GN7</v>
          </cell>
          <cell r="I874" t="str">
            <v>UCITS ETF USD</v>
          </cell>
          <cell r="J874" t="str">
            <v>Capitalisation</v>
          </cell>
          <cell r="K874" t="str">
            <v>USD</v>
          </cell>
          <cell r="L874" t="str">
            <v>USD</v>
          </cell>
          <cell r="M874" t="str">
            <v>No</v>
          </cell>
          <cell r="N874"/>
          <cell r="O874" t="str">
            <v>Ireland</v>
          </cell>
          <cell r="P874" t="str">
            <v>CH</v>
          </cell>
          <cell r="Q874" t="str">
            <v>SIX Swiss Exchange</v>
          </cell>
          <cell r="R874" t="str">
            <v>XSWX</v>
          </cell>
          <cell r="S874">
            <v>45042</v>
          </cell>
          <cell r="T874">
            <v>45181</v>
          </cell>
          <cell r="U874" t="str">
            <v>No</v>
          </cell>
          <cell r="V874" t="str">
            <v>SPXESUN</v>
          </cell>
          <cell r="W874" t="str">
            <v>Share not hedged</v>
          </cell>
          <cell r="X874" t="str">
            <v>SPEUS SE</v>
          </cell>
          <cell r="Y874" t="str">
            <v>ISPEU</v>
          </cell>
          <cell r="Z874" t="str">
            <v>NSCFR0ISPEU7</v>
          </cell>
          <cell r="AA874" t="str">
            <v>SPEUS</v>
          </cell>
          <cell r="AB874" t="str">
            <v/>
          </cell>
          <cell r="AC874" t="str">
            <v>SPEUS.S</v>
          </cell>
          <cell r="AD874" t="str">
            <v>SPEUSINAV=IHSM</v>
          </cell>
          <cell r="AE874"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4" t="str">
            <v>please refer to another source</v>
          </cell>
          <cell r="AG874" t="str">
            <v>please refer to another source</v>
          </cell>
          <cell r="AH874" t="str">
            <v>Irish ICAV</v>
          </cell>
          <cell r="AI874" t="str">
            <v>S&amp;P 500 Scored and Screened Index NTR</v>
          </cell>
          <cell r="AJ874" t="str">
            <v>Net Total Return</v>
          </cell>
          <cell r="AK874" t="str">
            <v>USD</v>
          </cell>
          <cell r="AL874"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4" t="str">
            <v>please refer to another source</v>
          </cell>
          <cell r="AN874" t="str">
            <v>S&amp;P</v>
          </cell>
          <cell r="AO874" t="str">
            <v>North America</v>
          </cell>
          <cell r="AP874" t="str">
            <v>US</v>
          </cell>
          <cell r="AQ874" t="str">
            <v>AT, CH, DE, DK, ES, FI, FR, IE, IT**, LU,NL, NO, SE, UK</v>
          </cell>
          <cell r="AR874" t="str">
            <v>UK, CH, NL, SE, FI, DK, DE, IT, FR, ES, AT, IE, LU</v>
          </cell>
          <cell r="AS874" t="str">
            <v>Physical Replication</v>
          </cell>
          <cell r="AT874" t="str">
            <v>Physical</v>
          </cell>
          <cell r="AU874" t="str">
            <v>Full</v>
          </cell>
          <cell r="AV874" t="str">
            <v>Equities</v>
          </cell>
          <cell r="AW874" t="str">
            <v>No</v>
          </cell>
          <cell r="AX874" t="str">
            <v>Yes with UCITS V</v>
          </cell>
          <cell r="AY874" t="str">
            <v>BNP Paribas Arbitrage</v>
          </cell>
          <cell r="AZ874" t="str">
            <v/>
          </cell>
          <cell r="BA874" t="str">
            <v>No</v>
          </cell>
          <cell r="BB874"/>
          <cell r="BC874"/>
          <cell r="BD874"/>
          <cell r="BE874"/>
          <cell r="BF874" t="str">
            <v/>
          </cell>
          <cell r="BG874" t="str">
            <v>Daily</v>
          </cell>
          <cell r="BH874"/>
          <cell r="BI874"/>
          <cell r="BJ874"/>
          <cell r="BK874" t="str">
            <v>Reinvested</v>
          </cell>
          <cell r="BL874"/>
          <cell r="BM874"/>
          <cell r="BN874"/>
          <cell r="BO874"/>
          <cell r="BP874"/>
          <cell r="BQ874"/>
          <cell r="BR874" t="str">
            <v>None</v>
          </cell>
          <cell r="BS874" t="str">
            <v>-</v>
          </cell>
          <cell r="BT874" t="str">
            <v>04:30 PM Paris time</v>
          </cell>
          <cell r="BU874" t="str">
            <v>NA</v>
          </cell>
          <cell r="BV874" t="str">
            <v>NA</v>
          </cell>
          <cell r="BW874" t="str">
            <v>D</v>
          </cell>
          <cell r="BX874" t="str">
            <v>D+1</v>
          </cell>
          <cell r="BY874" t="str">
            <v>D+3</v>
          </cell>
          <cell r="BZ874" t="str">
            <v>Please refer to PM</v>
          </cell>
          <cell r="CA874" t="str">
            <v>Please refer to PM</v>
          </cell>
          <cell r="CB874" t="str">
            <v/>
          </cell>
          <cell r="CC874" t="str">
            <v/>
          </cell>
          <cell r="CD874" t="str">
            <v>0,03</v>
          </cell>
          <cell r="CE874" t="str">
            <v>0,03</v>
          </cell>
          <cell r="CF874" t="str">
            <v>No</v>
          </cell>
          <cell r="CG874" t="str">
            <v>NA</v>
          </cell>
          <cell r="CH874" t="str">
            <v>NA</v>
          </cell>
          <cell r="CI874" t="str">
            <v>No securities lending</v>
          </cell>
          <cell r="CJ874" t="str">
            <v>NA</v>
          </cell>
          <cell r="CK874" t="str">
            <v>No collateral</v>
          </cell>
          <cell r="CL874" t="str">
            <v>No collateral</v>
          </cell>
          <cell r="CM874" t="str">
            <v>No collateral</v>
          </cell>
          <cell r="CN874" t="str">
            <v>No collateral</v>
          </cell>
          <cell r="CO874" t="str">
            <v>No</v>
          </cell>
          <cell r="CP874" t="str">
            <v>NA</v>
          </cell>
          <cell r="CQ874" t="str">
            <v>NA</v>
          </cell>
          <cell r="CR874" t="str">
            <v>No</v>
          </cell>
          <cell r="CS874" t="str">
            <v>Paul XATARD HUBERLANT</v>
          </cell>
          <cell r="CT874" t="str">
            <v/>
          </cell>
          <cell r="CU874"/>
          <cell r="CV874" t="str">
            <v/>
          </cell>
          <cell r="CW874" t="str">
            <v/>
          </cell>
          <cell r="CX874">
            <v>127389236</v>
          </cell>
          <cell r="CY874" t="str">
            <v>Yes</v>
          </cell>
          <cell r="CZ874" t="str">
            <v>ESG</v>
          </cell>
          <cell r="DA874" t="str">
            <v>Beta</v>
          </cell>
          <cell r="DB874" t="str">
            <v>No</v>
          </cell>
          <cell r="DC874" t="str">
            <v>Equity fund (&gt;51% equities)</v>
          </cell>
          <cell r="DD874" t="str">
            <v>No</v>
          </cell>
          <cell r="DE874" t="str">
            <v>No</v>
          </cell>
          <cell r="DF874" t="str">
            <v>No</v>
          </cell>
          <cell r="DG874"/>
          <cell r="DH874" t="str">
            <v/>
          </cell>
          <cell r="DI874" t="str">
            <v/>
          </cell>
          <cell r="DJ874">
            <v>12</v>
          </cell>
          <cell r="DK874"/>
          <cell r="DL874"/>
          <cell r="DM874" t="str">
            <v/>
          </cell>
          <cell r="DN874" t="str">
            <v/>
          </cell>
          <cell r="DO874" t="str">
            <v>Primary market: Authorised Participants and Institutionnal Investors</v>
          </cell>
          <cell r="DP874" t="str">
            <v>Primary Market: USD 1 million
Secondary Market: None</v>
          </cell>
          <cell r="DQ874" t="str">
            <v>BNP Paribas Fund Administration Services (Ireland) Limited</v>
          </cell>
          <cell r="DR874" t="str">
            <v>BNP PARIBAS S.A., Dublin Branch Termini</v>
          </cell>
          <cell r="DS874" t="str">
            <v>Arthur Cox LLP</v>
          </cell>
          <cell r="DT874" t="str">
            <v>BNP Paribas Fund Administration Services (Ireland) Limited</v>
          </cell>
          <cell r="DU874" t="str">
            <v>31st of December</v>
          </cell>
          <cell r="DV874" t="str">
            <v>ESG</v>
          </cell>
          <cell r="DW874" t="str">
            <v>EQUITY</v>
          </cell>
          <cell r="DX874" t="str">
            <v/>
          </cell>
          <cell r="DY874" t="str">
            <v/>
          </cell>
          <cell r="DZ874" t="str">
            <v>ART 8</v>
          </cell>
          <cell r="EA874" t="str">
            <v>CAT 1</v>
          </cell>
        </row>
        <row r="875">
          <cell r="H875" t="str">
            <v>IE0004J37T45</v>
          </cell>
          <cell r="I875" t="str">
            <v>UCITS ETF</v>
          </cell>
          <cell r="J875" t="str">
            <v>Capitalisation</v>
          </cell>
          <cell r="K875" t="str">
            <v>EUR</v>
          </cell>
          <cell r="L875" t="str">
            <v>USD</v>
          </cell>
          <cell r="M875" t="str">
            <v>No</v>
          </cell>
          <cell r="N875"/>
          <cell r="O875" t="str">
            <v>Ireland</v>
          </cell>
          <cell r="P875" t="str">
            <v>DU</v>
          </cell>
          <cell r="Q875" t="str">
            <v>Euronext Dublin</v>
          </cell>
          <cell r="R875" t="str">
            <v>XDUB</v>
          </cell>
          <cell r="S875">
            <v>45042</v>
          </cell>
          <cell r="T875">
            <v>45104</v>
          </cell>
          <cell r="U875" t="str">
            <v>No</v>
          </cell>
          <cell r="V875" t="str">
            <v>SPXESUN</v>
          </cell>
          <cell r="W875" t="str">
            <v>Share not hedged</v>
          </cell>
          <cell r="X875" t="str">
            <v>SPEEU ID</v>
          </cell>
          <cell r="Y875" t="str">
            <v>ISPEE</v>
          </cell>
          <cell r="Z875" t="str">
            <v>NSCFR0ISPEE1</v>
          </cell>
          <cell r="AA875" t="str">
            <v>SPEEU</v>
          </cell>
          <cell r="AB875" t="str">
            <v/>
          </cell>
          <cell r="AC875" t="str">
            <v>NA</v>
          </cell>
          <cell r="AD875" t="str">
            <v>SPEEUINAV=IHSM</v>
          </cell>
          <cell r="AE875"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5" t="str">
            <v>please refer to another source</v>
          </cell>
          <cell r="AG875" t="str">
            <v>please refer to another source</v>
          </cell>
          <cell r="AH875" t="str">
            <v>Irish ICAV</v>
          </cell>
          <cell r="AI875" t="str">
            <v>S&amp;P 500 Scored and Screened Index NTR</v>
          </cell>
          <cell r="AJ875" t="str">
            <v>Net Total Return</v>
          </cell>
          <cell r="AK875" t="str">
            <v>USD</v>
          </cell>
          <cell r="AL875"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5" t="str">
            <v>please refer to another source</v>
          </cell>
          <cell r="AN875" t="str">
            <v>S&amp;P</v>
          </cell>
          <cell r="AO875" t="str">
            <v>North America</v>
          </cell>
          <cell r="AP875" t="str">
            <v>US</v>
          </cell>
          <cell r="AQ875" t="str">
            <v>AT, CH, DE, DK, ES, FI, FR, IE, IT**, LU,NL, NO, SE, UK</v>
          </cell>
          <cell r="AR875" t="str">
            <v>UK, CH, NL, SE, FI, DK, DE, IT, FR, ES, AT, IE, LU</v>
          </cell>
          <cell r="AS875" t="str">
            <v>Physical Replication</v>
          </cell>
          <cell r="AT875" t="str">
            <v>Physical</v>
          </cell>
          <cell r="AU875" t="str">
            <v>Full</v>
          </cell>
          <cell r="AV875" t="str">
            <v>Equities</v>
          </cell>
          <cell r="AW875" t="str">
            <v>No</v>
          </cell>
          <cell r="AX875" t="str">
            <v>Yes with UCITS V</v>
          </cell>
          <cell r="AY875" t="str">
            <v>BNP Paribas Arbitrage</v>
          </cell>
          <cell r="AZ875" t="str">
            <v/>
          </cell>
          <cell r="BA875" t="str">
            <v>No</v>
          </cell>
          <cell r="BB875"/>
          <cell r="BC875"/>
          <cell r="BD875"/>
          <cell r="BE875"/>
          <cell r="BF875" t="str">
            <v/>
          </cell>
          <cell r="BG875" t="str">
            <v>Daily</v>
          </cell>
          <cell r="BH875"/>
          <cell r="BI875"/>
          <cell r="BJ875"/>
          <cell r="BK875" t="str">
            <v>Reinvested</v>
          </cell>
          <cell r="BL875"/>
          <cell r="BM875"/>
          <cell r="BN875"/>
          <cell r="BO875"/>
          <cell r="BP875"/>
          <cell r="BQ875"/>
          <cell r="BR875" t="str">
            <v>None</v>
          </cell>
          <cell r="BS875" t="str">
            <v>-</v>
          </cell>
          <cell r="BT875" t="str">
            <v>04:30 PM Paris time</v>
          </cell>
          <cell r="BU875" t="str">
            <v>NA</v>
          </cell>
          <cell r="BV875" t="str">
            <v>NA</v>
          </cell>
          <cell r="BW875" t="str">
            <v>D</v>
          </cell>
          <cell r="BX875" t="str">
            <v>D+1</v>
          </cell>
          <cell r="BY875" t="str">
            <v>D+3</v>
          </cell>
          <cell r="BZ875" t="str">
            <v>Please refer to PM</v>
          </cell>
          <cell r="CA875" t="str">
            <v>Please refer to PM</v>
          </cell>
          <cell r="CB875" t="str">
            <v/>
          </cell>
          <cell r="CC875" t="str">
            <v/>
          </cell>
          <cell r="CD875" t="str">
            <v>0,03</v>
          </cell>
          <cell r="CE875" t="str">
            <v>0,03</v>
          </cell>
          <cell r="CF875" t="str">
            <v>No</v>
          </cell>
          <cell r="CG875" t="str">
            <v>NA</v>
          </cell>
          <cell r="CH875" t="str">
            <v>NA</v>
          </cell>
          <cell r="CI875" t="str">
            <v>No securities lending</v>
          </cell>
          <cell r="CJ875" t="str">
            <v>NA</v>
          </cell>
          <cell r="CK875" t="str">
            <v>No collateral</v>
          </cell>
          <cell r="CL875" t="str">
            <v>No collateral</v>
          </cell>
          <cell r="CM875" t="str">
            <v>No collateral</v>
          </cell>
          <cell r="CN875" t="str">
            <v>No collateral</v>
          </cell>
          <cell r="CO875" t="str">
            <v>No</v>
          </cell>
          <cell r="CP875" t="str">
            <v>NA</v>
          </cell>
          <cell r="CQ875" t="str">
            <v>NA</v>
          </cell>
          <cell r="CR875" t="str">
            <v>No</v>
          </cell>
          <cell r="CS875" t="str">
            <v>Paul XATARD HUBERLANT</v>
          </cell>
          <cell r="CT875" t="str">
            <v/>
          </cell>
          <cell r="CU875"/>
          <cell r="CV875" t="str">
            <v/>
          </cell>
          <cell r="CW875" t="str">
            <v/>
          </cell>
          <cell r="CX875" t="str">
            <v/>
          </cell>
          <cell r="CY875" t="str">
            <v>Yes</v>
          </cell>
          <cell r="CZ875" t="str">
            <v>ESG</v>
          </cell>
          <cell r="DA875" t="str">
            <v>Beta</v>
          </cell>
          <cell r="DB875" t="str">
            <v>No</v>
          </cell>
          <cell r="DC875" t="str">
            <v>Equity fund (&gt;51% equities)</v>
          </cell>
          <cell r="DD875" t="str">
            <v>No</v>
          </cell>
          <cell r="DE875" t="str">
            <v>No</v>
          </cell>
          <cell r="DF875" t="str">
            <v>No</v>
          </cell>
          <cell r="DG875"/>
          <cell r="DH875" t="str">
            <v/>
          </cell>
          <cell r="DI875" t="str">
            <v/>
          </cell>
          <cell r="DJ875">
            <v>12</v>
          </cell>
          <cell r="DK875"/>
          <cell r="DL875"/>
          <cell r="DM875" t="str">
            <v/>
          </cell>
          <cell r="DN875" t="str">
            <v/>
          </cell>
          <cell r="DO875" t="str">
            <v>Primary market: Authorised Participants and Institutionnal Investors</v>
          </cell>
          <cell r="DP875" t="str">
            <v>Primary Market: USD 1 million
Secondary Market: None</v>
          </cell>
          <cell r="DQ875" t="str">
            <v>BNP Paribas Fund Administration Services (Ireland) Limited</v>
          </cell>
          <cell r="DR875" t="str">
            <v>BNP PARIBAS S.A., Dublin Branch Termini</v>
          </cell>
          <cell r="DS875" t="str">
            <v>Arthur Cox LLP</v>
          </cell>
          <cell r="DT875" t="str">
            <v>BNP Paribas Fund Administration Services (Ireland) Limited</v>
          </cell>
          <cell r="DU875" t="str">
            <v>31st of December</v>
          </cell>
          <cell r="DV875" t="str">
            <v>ESG</v>
          </cell>
          <cell r="DW875" t="str">
            <v>EQUITY</v>
          </cell>
          <cell r="DX875" t="str">
            <v/>
          </cell>
          <cell r="DY875" t="str">
            <v/>
          </cell>
          <cell r="DZ875" t="str">
            <v>ART 8</v>
          </cell>
          <cell r="EA875" t="str">
            <v>CAT 1</v>
          </cell>
        </row>
        <row r="876">
          <cell r="H876" t="str">
            <v>IE0004J37T45</v>
          </cell>
          <cell r="I876" t="str">
            <v>UCITS ETF</v>
          </cell>
          <cell r="J876" t="str">
            <v>Capitalisation</v>
          </cell>
          <cell r="K876" t="str">
            <v>EUR</v>
          </cell>
          <cell r="L876" t="str">
            <v>USD</v>
          </cell>
          <cell r="M876" t="str">
            <v>No</v>
          </cell>
          <cell r="N876"/>
          <cell r="O876" t="str">
            <v>Ireland</v>
          </cell>
          <cell r="P876" t="str">
            <v>FR</v>
          </cell>
          <cell r="Q876" t="str">
            <v>Euronext Paris</v>
          </cell>
          <cell r="R876" t="str">
            <v>XPAR</v>
          </cell>
          <cell r="S876">
            <v>45042</v>
          </cell>
          <cell r="T876">
            <v>45104</v>
          </cell>
          <cell r="U876" t="str">
            <v>Yes</v>
          </cell>
          <cell r="V876" t="str">
            <v>SPXESUN</v>
          </cell>
          <cell r="W876" t="str">
            <v>Share not hedged</v>
          </cell>
          <cell r="X876" t="str">
            <v>SPEEU FP</v>
          </cell>
          <cell r="Y876" t="str">
            <v>ISPEE</v>
          </cell>
          <cell r="Z876" t="str">
            <v>NSCFR0ISPEE1</v>
          </cell>
          <cell r="AA876" t="str">
            <v>SPEEU</v>
          </cell>
          <cell r="AB876" t="str">
            <v/>
          </cell>
          <cell r="AC876" t="str">
            <v>SPEEU.PA</v>
          </cell>
          <cell r="AD876" t="str">
            <v>SPEEUINAV=IHSM</v>
          </cell>
          <cell r="AE876"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6" t="str">
            <v>please refer to another source</v>
          </cell>
          <cell r="AG876" t="str">
            <v>please refer to another source</v>
          </cell>
          <cell r="AH876" t="str">
            <v>Irish ICAV</v>
          </cell>
          <cell r="AI876" t="str">
            <v>S&amp;P 500 Scored and Screened Index NTR</v>
          </cell>
          <cell r="AJ876" t="str">
            <v>Net Total Return</v>
          </cell>
          <cell r="AK876" t="str">
            <v>USD</v>
          </cell>
          <cell r="AL876"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6" t="str">
            <v>please refer to another source</v>
          </cell>
          <cell r="AN876" t="str">
            <v>S&amp;P</v>
          </cell>
          <cell r="AO876" t="str">
            <v>North America</v>
          </cell>
          <cell r="AP876" t="str">
            <v>US</v>
          </cell>
          <cell r="AQ876" t="str">
            <v>AT, CH, DE, DK, ES, FI, FR, IE, IT**, LU,NL, NO, SE, UK</v>
          </cell>
          <cell r="AR876" t="str">
            <v>UK, CH, NL, SE, FI, DK, DE, IT, FR, ES, AT, IE, LU</v>
          </cell>
          <cell r="AS876" t="str">
            <v>Physical Replication</v>
          </cell>
          <cell r="AT876" t="str">
            <v>Physical</v>
          </cell>
          <cell r="AU876" t="str">
            <v>Full</v>
          </cell>
          <cell r="AV876" t="str">
            <v>Equities</v>
          </cell>
          <cell r="AW876" t="str">
            <v>No</v>
          </cell>
          <cell r="AX876" t="str">
            <v>Yes with UCITS V</v>
          </cell>
          <cell r="AY876" t="str">
            <v>BNP Paribas Arbitrage</v>
          </cell>
          <cell r="AZ876" t="str">
            <v/>
          </cell>
          <cell r="BA876" t="str">
            <v>No</v>
          </cell>
          <cell r="BB876"/>
          <cell r="BC876"/>
          <cell r="BD876"/>
          <cell r="BE876"/>
          <cell r="BF876" t="str">
            <v/>
          </cell>
          <cell r="BG876" t="str">
            <v>Daily</v>
          </cell>
          <cell r="BH876"/>
          <cell r="BI876"/>
          <cell r="BJ876"/>
          <cell r="BK876" t="str">
            <v>Reinvested</v>
          </cell>
          <cell r="BL876"/>
          <cell r="BM876"/>
          <cell r="BN876"/>
          <cell r="BO876"/>
          <cell r="BP876"/>
          <cell r="BQ876"/>
          <cell r="BR876" t="str">
            <v>None</v>
          </cell>
          <cell r="BS876" t="str">
            <v>-</v>
          </cell>
          <cell r="BT876" t="str">
            <v>04:30 PM Paris time</v>
          </cell>
          <cell r="BU876" t="str">
            <v>NA</v>
          </cell>
          <cell r="BV876" t="str">
            <v>NA</v>
          </cell>
          <cell r="BW876" t="str">
            <v>D</v>
          </cell>
          <cell r="BX876" t="str">
            <v>D+1</v>
          </cell>
          <cell r="BY876" t="str">
            <v>D+3</v>
          </cell>
          <cell r="BZ876" t="str">
            <v>Please refer to PM</v>
          </cell>
          <cell r="CA876" t="str">
            <v>Please refer to PM</v>
          </cell>
          <cell r="CB876" t="str">
            <v/>
          </cell>
          <cell r="CC876" t="str">
            <v/>
          </cell>
          <cell r="CD876" t="str">
            <v>0,03</v>
          </cell>
          <cell r="CE876" t="str">
            <v>0,03</v>
          </cell>
          <cell r="CF876" t="str">
            <v>No</v>
          </cell>
          <cell r="CG876" t="str">
            <v>NA</v>
          </cell>
          <cell r="CH876" t="str">
            <v>NA</v>
          </cell>
          <cell r="CI876" t="str">
            <v>No securities lending</v>
          </cell>
          <cell r="CJ876" t="str">
            <v>NA</v>
          </cell>
          <cell r="CK876" t="str">
            <v>No collateral</v>
          </cell>
          <cell r="CL876" t="str">
            <v>No collateral</v>
          </cell>
          <cell r="CM876" t="str">
            <v>No collateral</v>
          </cell>
          <cell r="CN876" t="str">
            <v>No collateral</v>
          </cell>
          <cell r="CO876" t="str">
            <v>No</v>
          </cell>
          <cell r="CP876" t="str">
            <v>NA</v>
          </cell>
          <cell r="CQ876" t="str">
            <v>NA</v>
          </cell>
          <cell r="CR876" t="str">
            <v>No</v>
          </cell>
          <cell r="CS876" t="str">
            <v>Paul XATARD HUBERLANT</v>
          </cell>
          <cell r="CT876" t="str">
            <v/>
          </cell>
          <cell r="CU876"/>
          <cell r="CV876" t="str">
            <v/>
          </cell>
          <cell r="CW876" t="str">
            <v/>
          </cell>
          <cell r="CX876" t="str">
            <v/>
          </cell>
          <cell r="CY876" t="str">
            <v>Yes</v>
          </cell>
          <cell r="CZ876" t="str">
            <v>ESG</v>
          </cell>
          <cell r="DA876" t="str">
            <v>Beta</v>
          </cell>
          <cell r="DB876" t="str">
            <v>No</v>
          </cell>
          <cell r="DC876" t="str">
            <v>Equity fund (&gt;51% equities)</v>
          </cell>
          <cell r="DD876" t="str">
            <v>No</v>
          </cell>
          <cell r="DE876" t="str">
            <v>No</v>
          </cell>
          <cell r="DF876" t="str">
            <v>No</v>
          </cell>
          <cell r="DG876"/>
          <cell r="DH876" t="str">
            <v/>
          </cell>
          <cell r="DI876" t="str">
            <v/>
          </cell>
          <cell r="DJ876">
            <v>12</v>
          </cell>
          <cell r="DK876"/>
          <cell r="DL876"/>
          <cell r="DM876" t="str">
            <v/>
          </cell>
          <cell r="DN876" t="str">
            <v/>
          </cell>
          <cell r="DO876" t="str">
            <v>Primary market: Authorised Participants and Institutionnal Investors</v>
          </cell>
          <cell r="DP876" t="str">
            <v>Primary Market: USD 1 million
Secondary Market: None</v>
          </cell>
          <cell r="DQ876" t="str">
            <v>BNP Paribas Fund Administration Services (Ireland) Limited</v>
          </cell>
          <cell r="DR876" t="str">
            <v>BNP PARIBAS S.A., Dublin Branch Termini</v>
          </cell>
          <cell r="DS876" t="str">
            <v>Arthur Cox LLP</v>
          </cell>
          <cell r="DT876" t="str">
            <v>BNP Paribas Fund Administration Services (Ireland) Limited</v>
          </cell>
          <cell r="DU876" t="str">
            <v>31st of December</v>
          </cell>
          <cell r="DV876" t="str">
            <v>ESG</v>
          </cell>
          <cell r="DW876" t="str">
            <v>EQUITY</v>
          </cell>
          <cell r="DX876" t="str">
            <v/>
          </cell>
          <cell r="DY876" t="str">
            <v/>
          </cell>
          <cell r="DZ876" t="str">
            <v>ART 8</v>
          </cell>
          <cell r="EA876" t="str">
            <v>CAT 1</v>
          </cell>
        </row>
        <row r="877">
          <cell r="H877" t="str">
            <v>IE0004J37T45</v>
          </cell>
          <cell r="I877" t="str">
            <v>UCITS ETF</v>
          </cell>
          <cell r="J877" t="str">
            <v>Capitalisation</v>
          </cell>
          <cell r="K877" t="str">
            <v>EUR</v>
          </cell>
          <cell r="L877" t="str">
            <v>USD</v>
          </cell>
          <cell r="M877" t="str">
            <v>No</v>
          </cell>
          <cell r="N877"/>
          <cell r="O877" t="str">
            <v>Ireland</v>
          </cell>
          <cell r="P877" t="str">
            <v>DE</v>
          </cell>
          <cell r="Q877" t="str">
            <v>Xetra</v>
          </cell>
          <cell r="R877" t="str">
            <v>XETR</v>
          </cell>
          <cell r="S877">
            <v>45042</v>
          </cell>
          <cell r="T877">
            <v>45104</v>
          </cell>
          <cell r="U877" t="str">
            <v>No</v>
          </cell>
          <cell r="V877" t="str">
            <v>SPXESUN</v>
          </cell>
          <cell r="W877" t="str">
            <v>Share not hedged</v>
          </cell>
          <cell r="X877" t="str">
            <v>IN0B GY</v>
          </cell>
          <cell r="Y877" t="str">
            <v>ISPEE</v>
          </cell>
          <cell r="Z877" t="str">
            <v>NSCFR0ISPEE1</v>
          </cell>
          <cell r="AA877" t="str">
            <v>IN0B</v>
          </cell>
          <cell r="AB877" t="str">
            <v/>
          </cell>
          <cell r="AC877" t="str">
            <v>IN0B.DE</v>
          </cell>
          <cell r="AD877" t="str">
            <v>SPEEUINAV=IHSM</v>
          </cell>
          <cell r="AE877"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7" t="str">
            <v>please refer to another source</v>
          </cell>
          <cell r="AG877" t="str">
            <v>please refer to another source</v>
          </cell>
          <cell r="AH877" t="str">
            <v>Irish ICAV</v>
          </cell>
          <cell r="AI877" t="str">
            <v>S&amp;P 500 Scored and Screened Index NTR</v>
          </cell>
          <cell r="AJ877" t="str">
            <v>Net Total Return</v>
          </cell>
          <cell r="AK877" t="str">
            <v>USD</v>
          </cell>
          <cell r="AL877"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7" t="str">
            <v>please refer to another source</v>
          </cell>
          <cell r="AN877" t="str">
            <v>S&amp;P</v>
          </cell>
          <cell r="AO877" t="str">
            <v>North America</v>
          </cell>
          <cell r="AP877" t="str">
            <v>US</v>
          </cell>
          <cell r="AQ877" t="str">
            <v>AT, CH, DE, DK, ES, FI, FR, IE, IT**, LU,NL, NO, SE, UK</v>
          </cell>
          <cell r="AR877" t="str">
            <v>UK, CH, NL, SE, FI, DK, DE, IT, FR, ES, AT, IE, LU</v>
          </cell>
          <cell r="AS877" t="str">
            <v>Physical Replication</v>
          </cell>
          <cell r="AT877" t="str">
            <v>Physical</v>
          </cell>
          <cell r="AU877" t="str">
            <v>Full</v>
          </cell>
          <cell r="AV877" t="str">
            <v>Equities</v>
          </cell>
          <cell r="AW877" t="str">
            <v>No</v>
          </cell>
          <cell r="AX877" t="str">
            <v>Yes with UCITS V</v>
          </cell>
          <cell r="AY877" t="str">
            <v>BNP Paribas Arbitrage</v>
          </cell>
          <cell r="AZ877" t="str">
            <v/>
          </cell>
          <cell r="BA877" t="str">
            <v>No</v>
          </cell>
          <cell r="BB877"/>
          <cell r="BC877"/>
          <cell r="BD877"/>
          <cell r="BE877"/>
          <cell r="BF877" t="str">
            <v/>
          </cell>
          <cell r="BG877" t="str">
            <v>Daily</v>
          </cell>
          <cell r="BH877"/>
          <cell r="BI877"/>
          <cell r="BJ877"/>
          <cell r="BK877" t="str">
            <v>Reinvested</v>
          </cell>
          <cell r="BL877"/>
          <cell r="BM877"/>
          <cell r="BN877"/>
          <cell r="BO877"/>
          <cell r="BP877"/>
          <cell r="BQ877"/>
          <cell r="BR877" t="str">
            <v>None</v>
          </cell>
          <cell r="BS877" t="str">
            <v>-</v>
          </cell>
          <cell r="BT877" t="str">
            <v>04:30 PM Paris time</v>
          </cell>
          <cell r="BU877" t="str">
            <v>NA</v>
          </cell>
          <cell r="BV877" t="str">
            <v>NA</v>
          </cell>
          <cell r="BW877" t="str">
            <v>D</v>
          </cell>
          <cell r="BX877" t="str">
            <v>D+1</v>
          </cell>
          <cell r="BY877" t="str">
            <v>D+3</v>
          </cell>
          <cell r="BZ877" t="str">
            <v>Please refer to PM</v>
          </cell>
          <cell r="CA877" t="str">
            <v>Please refer to PM</v>
          </cell>
          <cell r="CB877" t="str">
            <v/>
          </cell>
          <cell r="CC877" t="str">
            <v/>
          </cell>
          <cell r="CD877" t="str">
            <v>0,03</v>
          </cell>
          <cell r="CE877" t="str">
            <v>0,03</v>
          </cell>
          <cell r="CF877" t="str">
            <v>No</v>
          </cell>
          <cell r="CG877" t="str">
            <v>NA</v>
          </cell>
          <cell r="CH877" t="str">
            <v>NA</v>
          </cell>
          <cell r="CI877" t="str">
            <v>No securities lending</v>
          </cell>
          <cell r="CJ877" t="str">
            <v>NA</v>
          </cell>
          <cell r="CK877" t="str">
            <v>No collateral</v>
          </cell>
          <cell r="CL877" t="str">
            <v>No collateral</v>
          </cell>
          <cell r="CM877" t="str">
            <v>No collateral</v>
          </cell>
          <cell r="CN877" t="str">
            <v>No collateral</v>
          </cell>
          <cell r="CO877" t="str">
            <v>No</v>
          </cell>
          <cell r="CP877" t="str">
            <v>NA</v>
          </cell>
          <cell r="CQ877" t="str">
            <v>NA</v>
          </cell>
          <cell r="CR877" t="str">
            <v>No</v>
          </cell>
          <cell r="CS877" t="str">
            <v>Paul XATARD HUBERLANT</v>
          </cell>
          <cell r="CT877" t="str">
            <v/>
          </cell>
          <cell r="CU877"/>
          <cell r="CV877" t="str">
            <v>A3D571</v>
          </cell>
          <cell r="CW877" t="str">
            <v/>
          </cell>
          <cell r="CX877" t="str">
            <v/>
          </cell>
          <cell r="CY877" t="str">
            <v>Yes</v>
          </cell>
          <cell r="CZ877" t="str">
            <v>ESG</v>
          </cell>
          <cell r="DA877" t="str">
            <v>Beta</v>
          </cell>
          <cell r="DB877" t="str">
            <v>No</v>
          </cell>
          <cell r="DC877" t="str">
            <v>Equity fund (&gt;51% equities)</v>
          </cell>
          <cell r="DD877" t="str">
            <v>No</v>
          </cell>
          <cell r="DE877" t="str">
            <v>No</v>
          </cell>
          <cell r="DF877" t="str">
            <v>No</v>
          </cell>
          <cell r="DG877"/>
          <cell r="DH877" t="str">
            <v/>
          </cell>
          <cell r="DI877" t="str">
            <v/>
          </cell>
          <cell r="DJ877">
            <v>12</v>
          </cell>
          <cell r="DK877"/>
          <cell r="DL877"/>
          <cell r="DM877" t="str">
            <v/>
          </cell>
          <cell r="DN877" t="str">
            <v/>
          </cell>
          <cell r="DO877" t="str">
            <v>Primary market: Authorised Participants and Institutionnal Investors</v>
          </cell>
          <cell r="DP877" t="str">
            <v>Primary Market: USD 1 million
Secondary Market: None</v>
          </cell>
          <cell r="DQ877" t="str">
            <v>BNP Paribas Fund Administration Services (Ireland) Limited</v>
          </cell>
          <cell r="DR877" t="str">
            <v>BNP PARIBAS S.A., Dublin Branch Termini</v>
          </cell>
          <cell r="DS877" t="str">
            <v>Arthur Cox LLP</v>
          </cell>
          <cell r="DT877" t="str">
            <v>BNP Paribas Fund Administration Services (Ireland) Limited</v>
          </cell>
          <cell r="DU877" t="str">
            <v>31st of December</v>
          </cell>
          <cell r="DV877" t="str">
            <v>ESG</v>
          </cell>
          <cell r="DW877" t="str">
            <v>EQUITY</v>
          </cell>
          <cell r="DX877" t="str">
            <v/>
          </cell>
          <cell r="DY877" t="str">
            <v/>
          </cell>
          <cell r="DZ877" t="str">
            <v>ART 8</v>
          </cell>
          <cell r="EA877" t="str">
            <v>CAT 1</v>
          </cell>
        </row>
        <row r="878">
          <cell r="H878" t="str">
            <v>IE0004J37T45</v>
          </cell>
          <cell r="I878" t="str">
            <v>UCITS ETF</v>
          </cell>
          <cell r="J878" t="str">
            <v>Capitalisation</v>
          </cell>
          <cell r="K878" t="str">
            <v>EUR</v>
          </cell>
          <cell r="L878" t="str">
            <v>USD</v>
          </cell>
          <cell r="M878" t="str">
            <v>No</v>
          </cell>
          <cell r="N878"/>
          <cell r="O878" t="str">
            <v>Ireland</v>
          </cell>
          <cell r="P878" t="str">
            <v>IT</v>
          </cell>
          <cell r="Q878" t="str">
            <v>Borsa Italiana</v>
          </cell>
          <cell r="R878" t="str">
            <v>XMIL</v>
          </cell>
          <cell r="S878">
            <v>45042</v>
          </cell>
          <cell r="T878">
            <v>45125</v>
          </cell>
          <cell r="U878" t="str">
            <v>No</v>
          </cell>
          <cell r="V878" t="str">
            <v>SPXESUN</v>
          </cell>
          <cell r="W878" t="str">
            <v>Share not hedged</v>
          </cell>
          <cell r="X878" t="str">
            <v>SPEEU IM</v>
          </cell>
          <cell r="Y878" t="str">
            <v>ISPEE</v>
          </cell>
          <cell r="Z878" t="str">
            <v>NSCFR0ISPEE1</v>
          </cell>
          <cell r="AA878" t="str">
            <v>SPEEU</v>
          </cell>
          <cell r="AB878" t="str">
            <v/>
          </cell>
          <cell r="AC878" t="str">
            <v>SPEEU.MI</v>
          </cell>
          <cell r="AD878" t="str">
            <v>SPEEUINAV=IHSM</v>
          </cell>
          <cell r="AE878"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8" t="str">
            <v>please refer to another source</v>
          </cell>
          <cell r="AG878" t="str">
            <v>please refer to another source</v>
          </cell>
          <cell r="AH878" t="str">
            <v>Irish ICAV</v>
          </cell>
          <cell r="AI878" t="str">
            <v>S&amp;P 500 Scored and Screened Index NTR</v>
          </cell>
          <cell r="AJ878" t="str">
            <v>Net Total Return</v>
          </cell>
          <cell r="AK878" t="str">
            <v>USD</v>
          </cell>
          <cell r="AL878"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8" t="str">
            <v>please refer to another source</v>
          </cell>
          <cell r="AN878" t="str">
            <v>S&amp;P</v>
          </cell>
          <cell r="AO878" t="str">
            <v>North America</v>
          </cell>
          <cell r="AP878" t="str">
            <v>US</v>
          </cell>
          <cell r="AQ878" t="str">
            <v>AT, CH, DE, DK, ES, FI, FR, IE, IT**, LU,NL, NO, SE, UK</v>
          </cell>
          <cell r="AR878" t="str">
            <v>UK, CH, NL, SE, FI, DK, DE, IT, FR, ES, AT, IE, LU</v>
          </cell>
          <cell r="AS878" t="str">
            <v>Physical Replication</v>
          </cell>
          <cell r="AT878" t="str">
            <v>Physical</v>
          </cell>
          <cell r="AU878" t="str">
            <v>Full</v>
          </cell>
          <cell r="AV878" t="str">
            <v>Equities</v>
          </cell>
          <cell r="AW878" t="str">
            <v>No</v>
          </cell>
          <cell r="AX878" t="str">
            <v>Yes with UCITS V</v>
          </cell>
          <cell r="AY878" t="str">
            <v>BNP Paribas Arbitrage</v>
          </cell>
          <cell r="AZ878" t="str">
            <v/>
          </cell>
          <cell r="BA878" t="str">
            <v>No</v>
          </cell>
          <cell r="BB878"/>
          <cell r="BC878"/>
          <cell r="BD878"/>
          <cell r="BE878"/>
          <cell r="BF878" t="str">
            <v/>
          </cell>
          <cell r="BG878" t="str">
            <v>Daily</v>
          </cell>
          <cell r="BH878"/>
          <cell r="BI878"/>
          <cell r="BJ878"/>
          <cell r="BK878" t="str">
            <v>Reinvested</v>
          </cell>
          <cell r="BL878"/>
          <cell r="BM878"/>
          <cell r="BN878"/>
          <cell r="BO878"/>
          <cell r="BP878"/>
          <cell r="BQ878"/>
          <cell r="BR878" t="str">
            <v>None</v>
          </cell>
          <cell r="BS878" t="str">
            <v>-</v>
          </cell>
          <cell r="BT878" t="str">
            <v>04:30 PM Paris time</v>
          </cell>
          <cell r="BU878" t="str">
            <v>NA</v>
          </cell>
          <cell r="BV878" t="str">
            <v>NA</v>
          </cell>
          <cell r="BW878" t="str">
            <v>D</v>
          </cell>
          <cell r="BX878" t="str">
            <v>D+1</v>
          </cell>
          <cell r="BY878" t="str">
            <v>D+3</v>
          </cell>
          <cell r="BZ878" t="str">
            <v>Please refer to PM</v>
          </cell>
          <cell r="CA878" t="str">
            <v>Please refer to PM</v>
          </cell>
          <cell r="CB878" t="str">
            <v/>
          </cell>
          <cell r="CC878" t="str">
            <v/>
          </cell>
          <cell r="CD878" t="str">
            <v>0,03</v>
          </cell>
          <cell r="CE878" t="str">
            <v>0,03</v>
          </cell>
          <cell r="CF878" t="str">
            <v>No</v>
          </cell>
          <cell r="CG878" t="str">
            <v>NA</v>
          </cell>
          <cell r="CH878" t="str">
            <v>NA</v>
          </cell>
          <cell r="CI878" t="str">
            <v>No securities lending</v>
          </cell>
          <cell r="CJ878" t="str">
            <v>NA</v>
          </cell>
          <cell r="CK878" t="str">
            <v>No collateral</v>
          </cell>
          <cell r="CL878" t="str">
            <v>No collateral</v>
          </cell>
          <cell r="CM878" t="str">
            <v>No collateral</v>
          </cell>
          <cell r="CN878" t="str">
            <v>No collateral</v>
          </cell>
          <cell r="CO878" t="str">
            <v>No</v>
          </cell>
          <cell r="CP878" t="str">
            <v>NA</v>
          </cell>
          <cell r="CQ878" t="str">
            <v>NA</v>
          </cell>
          <cell r="CR878" t="str">
            <v>No</v>
          </cell>
          <cell r="CS878" t="str">
            <v>Paul XATARD HUBERLANT</v>
          </cell>
          <cell r="CT878" t="str">
            <v/>
          </cell>
          <cell r="CU878"/>
          <cell r="CV878" t="str">
            <v/>
          </cell>
          <cell r="CW878" t="str">
            <v/>
          </cell>
          <cell r="CX878" t="str">
            <v/>
          </cell>
          <cell r="CY878" t="str">
            <v>Yes</v>
          </cell>
          <cell r="CZ878" t="str">
            <v>ESG</v>
          </cell>
          <cell r="DA878" t="str">
            <v>Beta</v>
          </cell>
          <cell r="DB878" t="str">
            <v>No</v>
          </cell>
          <cell r="DC878" t="str">
            <v>Equity fund (&gt;51% equities)</v>
          </cell>
          <cell r="DD878" t="str">
            <v>No</v>
          </cell>
          <cell r="DE878" t="str">
            <v>No</v>
          </cell>
          <cell r="DF878" t="str">
            <v>No</v>
          </cell>
          <cell r="DG878"/>
          <cell r="DH878" t="str">
            <v/>
          </cell>
          <cell r="DI878" t="str">
            <v/>
          </cell>
          <cell r="DJ878">
            <v>12</v>
          </cell>
          <cell r="DK878"/>
          <cell r="DL878"/>
          <cell r="DM878" t="str">
            <v/>
          </cell>
          <cell r="DN878" t="str">
            <v/>
          </cell>
          <cell r="DO878" t="str">
            <v>Primary market: Authorised Participants and Institutionnal Investors</v>
          </cell>
          <cell r="DP878" t="str">
            <v>Primary Market: USD 1 million
Secondary Market: None</v>
          </cell>
          <cell r="DQ878" t="str">
            <v>BNP Paribas Fund Administration Services (Ireland) Limited</v>
          </cell>
          <cell r="DR878" t="str">
            <v>BNP PARIBAS S.A., Dublin Branch Termini</v>
          </cell>
          <cell r="DS878" t="str">
            <v>Arthur Cox LLP</v>
          </cell>
          <cell r="DT878" t="str">
            <v>BNP Paribas Fund Administration Services (Ireland) Limited</v>
          </cell>
          <cell r="DU878" t="str">
            <v>31st of December</v>
          </cell>
          <cell r="DV878" t="str">
            <v>ESG</v>
          </cell>
          <cell r="DW878" t="str">
            <v>EQUITY</v>
          </cell>
          <cell r="DX878" t="str">
            <v/>
          </cell>
          <cell r="DY878" t="str">
            <v/>
          </cell>
          <cell r="DZ878" t="str">
            <v>ART 8</v>
          </cell>
          <cell r="EA878" t="str">
            <v>CAT 1</v>
          </cell>
        </row>
        <row r="879">
          <cell r="H879" t="str">
            <v>IE0004J37T45</v>
          </cell>
          <cell r="I879" t="str">
            <v>UCITS ETF</v>
          </cell>
          <cell r="J879" t="str">
            <v>Capitalisation</v>
          </cell>
          <cell r="K879" t="str">
            <v>EUR</v>
          </cell>
          <cell r="L879" t="str">
            <v>USD</v>
          </cell>
          <cell r="M879" t="str">
            <v>No</v>
          </cell>
          <cell r="N879"/>
          <cell r="O879" t="str">
            <v>Ireland</v>
          </cell>
          <cell r="P879" t="str">
            <v>CH</v>
          </cell>
          <cell r="Q879" t="str">
            <v>SIX Swiss Exchange</v>
          </cell>
          <cell r="R879" t="str">
            <v>XSWX</v>
          </cell>
          <cell r="S879">
            <v>45042</v>
          </cell>
          <cell r="T879">
            <v>45181</v>
          </cell>
          <cell r="U879" t="str">
            <v>No</v>
          </cell>
          <cell r="V879" t="str">
            <v>SPXESUN</v>
          </cell>
          <cell r="W879" t="str">
            <v>Share not hedged</v>
          </cell>
          <cell r="X879" t="str">
            <v>SPEEU SE</v>
          </cell>
          <cell r="Y879" t="str">
            <v>ISPEE</v>
          </cell>
          <cell r="Z879" t="str">
            <v>NSCFR0ISPEE1</v>
          </cell>
          <cell r="AA879" t="str">
            <v>SPEEU</v>
          </cell>
          <cell r="AB879" t="str">
            <v/>
          </cell>
          <cell r="AC879" t="str">
            <v>SPEEU.S</v>
          </cell>
          <cell r="AD879" t="str">
            <v>SPEEUINAV=IHSM</v>
          </cell>
          <cell r="AE879"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9" t="str">
            <v>please refer to another source</v>
          </cell>
          <cell r="AG879" t="str">
            <v>please refer to another source</v>
          </cell>
          <cell r="AH879" t="str">
            <v>Irish ICAV</v>
          </cell>
          <cell r="AI879" t="str">
            <v>S&amp;P 500 Scored and Screened Index NTR</v>
          </cell>
          <cell r="AJ879" t="str">
            <v>Net Total Return</v>
          </cell>
          <cell r="AK879" t="str">
            <v>USD</v>
          </cell>
          <cell r="AL879"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9" t="str">
            <v>please refer to another source</v>
          </cell>
          <cell r="AN879" t="str">
            <v>S&amp;P</v>
          </cell>
          <cell r="AO879" t="str">
            <v>North America</v>
          </cell>
          <cell r="AP879" t="str">
            <v>US</v>
          </cell>
          <cell r="AQ879" t="str">
            <v>AT,CH, DE, DK, ES, FI, FR, IE, IT**, LU,NL, NO, SE, UK</v>
          </cell>
          <cell r="AR879" t="str">
            <v>UK, CH, NL, SE, FI, DK, DE, IT, FR, ES, AT, IE, LU</v>
          </cell>
          <cell r="AS879" t="str">
            <v>Physical Replication</v>
          </cell>
          <cell r="AT879" t="str">
            <v>Physical</v>
          </cell>
          <cell r="AU879" t="str">
            <v>Full</v>
          </cell>
          <cell r="AV879" t="str">
            <v>Equities</v>
          </cell>
          <cell r="AW879" t="str">
            <v>No</v>
          </cell>
          <cell r="AX879" t="str">
            <v>Yes with UCITS V</v>
          </cell>
          <cell r="AY879" t="str">
            <v>BNP Paribas Arbitrage</v>
          </cell>
          <cell r="AZ879" t="str">
            <v/>
          </cell>
          <cell r="BA879" t="str">
            <v>No</v>
          </cell>
          <cell r="BB879"/>
          <cell r="BC879"/>
          <cell r="BD879"/>
          <cell r="BE879"/>
          <cell r="BF879" t="str">
            <v/>
          </cell>
          <cell r="BG879" t="str">
            <v>Daily</v>
          </cell>
          <cell r="BH879"/>
          <cell r="BI879"/>
          <cell r="BJ879"/>
          <cell r="BK879" t="str">
            <v>Reinvested</v>
          </cell>
          <cell r="BL879"/>
          <cell r="BM879"/>
          <cell r="BN879"/>
          <cell r="BO879"/>
          <cell r="BP879"/>
          <cell r="BQ879"/>
          <cell r="BR879" t="str">
            <v>None</v>
          </cell>
          <cell r="BS879" t="str">
            <v>-</v>
          </cell>
          <cell r="BT879" t="str">
            <v>04:30 PM Paris time</v>
          </cell>
          <cell r="BU879" t="str">
            <v>NA</v>
          </cell>
          <cell r="BV879" t="str">
            <v>NA</v>
          </cell>
          <cell r="BW879" t="str">
            <v>D</v>
          </cell>
          <cell r="BX879" t="str">
            <v>D+1</v>
          </cell>
          <cell r="BY879" t="str">
            <v>D+3</v>
          </cell>
          <cell r="BZ879" t="str">
            <v>Please refer to PM</v>
          </cell>
          <cell r="CA879" t="str">
            <v>Please refer to PM</v>
          </cell>
          <cell r="CB879" t="str">
            <v/>
          </cell>
          <cell r="CC879" t="str">
            <v/>
          </cell>
          <cell r="CD879" t="str">
            <v>0,03</v>
          </cell>
          <cell r="CE879" t="str">
            <v>0,03</v>
          </cell>
          <cell r="CF879" t="str">
            <v>No</v>
          </cell>
          <cell r="CG879" t="str">
            <v>NA</v>
          </cell>
          <cell r="CH879" t="str">
            <v>NA</v>
          </cell>
          <cell r="CI879" t="str">
            <v>No securities lending</v>
          </cell>
          <cell r="CJ879" t="str">
            <v>NA</v>
          </cell>
          <cell r="CK879" t="str">
            <v>No collateral</v>
          </cell>
          <cell r="CL879" t="str">
            <v>No collateral</v>
          </cell>
          <cell r="CM879" t="str">
            <v>No collateral</v>
          </cell>
          <cell r="CN879" t="str">
            <v>No collateral</v>
          </cell>
          <cell r="CO879" t="str">
            <v>No</v>
          </cell>
          <cell r="CP879" t="str">
            <v>NA</v>
          </cell>
          <cell r="CQ879" t="str">
            <v>NA</v>
          </cell>
          <cell r="CR879" t="str">
            <v>No</v>
          </cell>
          <cell r="CS879" t="str">
            <v>Paul XATARD HUBERLANT</v>
          </cell>
          <cell r="CT879" t="str">
            <v/>
          </cell>
          <cell r="CU879"/>
          <cell r="CV879" t="str">
            <v/>
          </cell>
          <cell r="CW879" t="str">
            <v/>
          </cell>
          <cell r="CX879">
            <v>127389262</v>
          </cell>
          <cell r="CY879" t="str">
            <v>Yes</v>
          </cell>
          <cell r="CZ879" t="str">
            <v>ESG</v>
          </cell>
          <cell r="DA879" t="str">
            <v>Beta</v>
          </cell>
          <cell r="DB879" t="str">
            <v>No</v>
          </cell>
          <cell r="DC879" t="str">
            <v>Equity fund (&gt;51% equities)</v>
          </cell>
          <cell r="DD879" t="str">
            <v>No</v>
          </cell>
          <cell r="DE879" t="str">
            <v>No</v>
          </cell>
          <cell r="DF879" t="str">
            <v>No</v>
          </cell>
          <cell r="DG879"/>
          <cell r="DH879" t="str">
            <v/>
          </cell>
          <cell r="DI879" t="str">
            <v/>
          </cell>
          <cell r="DJ879">
            <v>12</v>
          </cell>
          <cell r="DK879"/>
          <cell r="DL879"/>
          <cell r="DM879" t="str">
            <v/>
          </cell>
          <cell r="DN879" t="str">
            <v/>
          </cell>
          <cell r="DO879" t="str">
            <v>Primary market: Authorised Participants and Institutionnal Investors</v>
          </cell>
          <cell r="DP879" t="str">
            <v>Primary Market: USD 1 million
Secondary Market: None</v>
          </cell>
          <cell r="DQ879" t="str">
            <v>BNP Paribas Fund Administration Services (Ireland) Limited</v>
          </cell>
          <cell r="DR879" t="str">
            <v>BNP PARIBAS S.A., Dublin Branch Termini</v>
          </cell>
          <cell r="DS879" t="str">
            <v>Arthur Cox LLP</v>
          </cell>
          <cell r="DT879" t="str">
            <v>BNP Paribas Fund Administration Services (Ireland) Limited</v>
          </cell>
          <cell r="DU879" t="str">
            <v>31st of December</v>
          </cell>
          <cell r="DV879" t="str">
            <v>ESG</v>
          </cell>
          <cell r="DW879" t="str">
            <v>EQUITY</v>
          </cell>
          <cell r="DX879" t="str">
            <v/>
          </cell>
          <cell r="DY879" t="str">
            <v/>
          </cell>
          <cell r="DZ879" t="str">
            <v>ART 8</v>
          </cell>
          <cell r="EA879" t="str">
            <v>CAT 1</v>
          </cell>
        </row>
        <row r="880">
          <cell r="H880" t="str">
            <v>IE000Q6C8036</v>
          </cell>
          <cell r="I880" t="str">
            <v>UCITS ETF H</v>
          </cell>
          <cell r="J880" t="str">
            <v>Capitalisation</v>
          </cell>
          <cell r="K880" t="str">
            <v>EUR</v>
          </cell>
          <cell r="L880" t="str">
            <v>USD</v>
          </cell>
          <cell r="M880" t="str">
            <v>Yes</v>
          </cell>
          <cell r="N880"/>
          <cell r="O880" t="str">
            <v>Ireland</v>
          </cell>
          <cell r="P880" t="str">
            <v>FR</v>
          </cell>
          <cell r="Q880" t="str">
            <v>Euronext Paris</v>
          </cell>
          <cell r="R880" t="str">
            <v>XPAR</v>
          </cell>
          <cell r="S880">
            <v>45300</v>
          </cell>
          <cell r="T880">
            <v>45321</v>
          </cell>
          <cell r="U880" t="str">
            <v>Yes</v>
          </cell>
          <cell r="V880" t="str">
            <v>SPXESUN</v>
          </cell>
          <cell r="W880" t="str">
            <v>SPXESENH</v>
          </cell>
          <cell r="X880" t="str">
            <v>SPEUH FP</v>
          </cell>
          <cell r="Y880" t="str">
            <v>ISPEUH</v>
          </cell>
          <cell r="Z880" t="str">
            <v>XC000A4047N5</v>
          </cell>
          <cell r="AA880" t="str">
            <v>SPEUH</v>
          </cell>
          <cell r="AB880" t="str">
            <v/>
          </cell>
          <cell r="AC880" t="str">
            <v>SPEUH.PA</v>
          </cell>
          <cell r="AD880" t="str">
            <v>SPEUHINAV=IHSM</v>
          </cell>
          <cell r="AE880"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80" t="str">
            <v>please refer to another source</v>
          </cell>
          <cell r="AG880" t="str">
            <v>please refer to another source</v>
          </cell>
          <cell r="AH880" t="str">
            <v>Irish ICAV</v>
          </cell>
          <cell r="AI880" t="str">
            <v>S&amp;P 500 Scored and Screened Index NTR</v>
          </cell>
          <cell r="AJ880" t="str">
            <v>Net Total Return</v>
          </cell>
          <cell r="AK880" t="str">
            <v>USD</v>
          </cell>
          <cell r="AL880"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80" t="str">
            <v>please refer to another source</v>
          </cell>
          <cell r="AN880" t="str">
            <v>S&amp;P</v>
          </cell>
          <cell r="AO880" t="str">
            <v>North America</v>
          </cell>
          <cell r="AP880" t="str">
            <v>US</v>
          </cell>
          <cell r="AQ880" t="str">
            <v>AT,CH, DE, DK, ES, FI, FR, IE, IT**, LU,NL, NO, SE, UK</v>
          </cell>
          <cell r="AR880" t="str">
            <v>AT, CH, DE, DK, ES, FI, FR, IE, IT**, LU,NL, NO, SE, UK</v>
          </cell>
          <cell r="AS880" t="str">
            <v>Physical Replication</v>
          </cell>
          <cell r="AT880" t="str">
            <v>Physical</v>
          </cell>
          <cell r="AU880" t="str">
            <v>Full</v>
          </cell>
          <cell r="AV880" t="str">
            <v>Equities</v>
          </cell>
          <cell r="AW880" t="str">
            <v>No</v>
          </cell>
          <cell r="AX880" t="str">
            <v>Yes with UCITS V</v>
          </cell>
          <cell r="AY880" t="str">
            <v>BNP Paribas Arbitrage</v>
          </cell>
          <cell r="AZ880" t="str">
            <v/>
          </cell>
          <cell r="BA880" t="str">
            <v>No</v>
          </cell>
          <cell r="BB880"/>
          <cell r="BC880"/>
          <cell r="BD880"/>
          <cell r="BE880"/>
          <cell r="BF880" t="str">
            <v/>
          </cell>
          <cell r="BG880" t="str">
            <v>Daily</v>
          </cell>
          <cell r="BH880"/>
          <cell r="BI880"/>
          <cell r="BJ880"/>
          <cell r="BK880" t="str">
            <v>Reinvested</v>
          </cell>
          <cell r="BL880"/>
          <cell r="BM880"/>
          <cell r="BN880"/>
          <cell r="BO880"/>
          <cell r="BP880"/>
          <cell r="BQ880"/>
          <cell r="BR880" t="str">
            <v>None</v>
          </cell>
          <cell r="BS880" t="str">
            <v>-</v>
          </cell>
          <cell r="BT880" t="str">
            <v>04:30 PM Paris time</v>
          </cell>
          <cell r="BU880" t="str">
            <v>NA</v>
          </cell>
          <cell r="BV880" t="str">
            <v>NA</v>
          </cell>
          <cell r="BW880" t="str">
            <v>D</v>
          </cell>
          <cell r="BX880" t="str">
            <v>D+1</v>
          </cell>
          <cell r="BY880" t="str">
            <v>D+3</v>
          </cell>
          <cell r="BZ880" t="str">
            <v>Please refer to PM</v>
          </cell>
          <cell r="CA880" t="str">
            <v>Please refer to PM</v>
          </cell>
          <cell r="CB880" t="str">
            <v/>
          </cell>
          <cell r="CC880" t="str">
            <v/>
          </cell>
          <cell r="CD880" t="str">
            <v>0,03</v>
          </cell>
          <cell r="CE880" t="str">
            <v>0,03</v>
          </cell>
          <cell r="CF880" t="str">
            <v>No</v>
          </cell>
          <cell r="CG880" t="str">
            <v>NA</v>
          </cell>
          <cell r="CH880" t="str">
            <v>NA</v>
          </cell>
          <cell r="CI880" t="str">
            <v>No securities lending</v>
          </cell>
          <cell r="CJ880" t="str">
            <v>NA</v>
          </cell>
          <cell r="CK880" t="str">
            <v>No collateral</v>
          </cell>
          <cell r="CL880" t="str">
            <v>No collateral</v>
          </cell>
          <cell r="CM880" t="str">
            <v>No collateral</v>
          </cell>
          <cell r="CN880" t="str">
            <v>No collateral</v>
          </cell>
          <cell r="CO880" t="str">
            <v>No</v>
          </cell>
          <cell r="CP880" t="str">
            <v>NA</v>
          </cell>
          <cell r="CQ880" t="str">
            <v>NA</v>
          </cell>
          <cell r="CR880" t="str">
            <v>No</v>
          </cell>
          <cell r="CS880" t="str">
            <v>Paul XATARD HUBERLANT</v>
          </cell>
          <cell r="CT880" t="str">
            <v/>
          </cell>
          <cell r="CU880"/>
          <cell r="CV880" t="str">
            <v/>
          </cell>
          <cell r="CW880" t="str">
            <v/>
          </cell>
          <cell r="CX880" t="str">
            <v/>
          </cell>
          <cell r="CY880" t="str">
            <v>Yes</v>
          </cell>
          <cell r="CZ880" t="str">
            <v>ESG</v>
          </cell>
          <cell r="DA880" t="str">
            <v>Beta</v>
          </cell>
          <cell r="DB880" t="str">
            <v>No</v>
          </cell>
          <cell r="DC880" t="str">
            <v>Equity fund (&gt;51% equities)</v>
          </cell>
          <cell r="DD880" t="str">
            <v>No</v>
          </cell>
          <cell r="DE880" t="str">
            <v>No</v>
          </cell>
          <cell r="DF880" t="str">
            <v>No</v>
          </cell>
          <cell r="DG880"/>
          <cell r="DH880" t="str">
            <v/>
          </cell>
          <cell r="DI880" t="str">
            <v/>
          </cell>
          <cell r="DJ880">
            <v>12</v>
          </cell>
          <cell r="DK880"/>
          <cell r="DL880"/>
          <cell r="DM880" t="str">
            <v/>
          </cell>
          <cell r="DN880" t="str">
            <v/>
          </cell>
          <cell r="DO880" t="str">
            <v>Primary market: Authorised Participants and Institutionnal Investors</v>
          </cell>
          <cell r="DP880" t="str">
            <v>Primary Market: USD 1 million
Secondary Market: None</v>
          </cell>
          <cell r="DQ880" t="str">
            <v>BNP Paribas Fund Administration Services (Ireland) Limited</v>
          </cell>
          <cell r="DR880" t="str">
            <v>BNP PARIBAS S.A., Dublin Branch Termini</v>
          </cell>
          <cell r="DS880" t="str">
            <v>Arthur Cox LLP</v>
          </cell>
          <cell r="DT880" t="str">
            <v>BNP Paribas Fund Administration Services (Ireland) Limited</v>
          </cell>
          <cell r="DU880" t="str">
            <v>31st of December</v>
          </cell>
          <cell r="DV880" t="str">
            <v>ESG</v>
          </cell>
          <cell r="DW880" t="str">
            <v>EQUITY</v>
          </cell>
          <cell r="DX880" t="str">
            <v/>
          </cell>
          <cell r="DY880" t="str">
            <v/>
          </cell>
          <cell r="DZ880" t="str">
            <v>ART 8</v>
          </cell>
          <cell r="EA880" t="str">
            <v>CAT 1</v>
          </cell>
        </row>
        <row r="881">
          <cell r="H881" t="str">
            <v>IE000Q6C8036</v>
          </cell>
          <cell r="I881" t="str">
            <v>UCITS ETF H</v>
          </cell>
          <cell r="J881" t="str">
            <v>Capitalisation</v>
          </cell>
          <cell r="K881" t="str">
            <v>EUR</v>
          </cell>
          <cell r="L881" t="str">
            <v>USD</v>
          </cell>
          <cell r="M881" t="str">
            <v>Yes</v>
          </cell>
          <cell r="N881"/>
          <cell r="O881" t="str">
            <v>Ireland</v>
          </cell>
          <cell r="P881" t="str">
            <v>DE</v>
          </cell>
          <cell r="Q881" t="str">
            <v>Xetra</v>
          </cell>
          <cell r="R881" t="str">
            <v>XETR</v>
          </cell>
          <cell r="S881">
            <v>45300</v>
          </cell>
          <cell r="T881">
            <v>45358</v>
          </cell>
          <cell r="U881" t="str">
            <v>No</v>
          </cell>
          <cell r="V881" t="str">
            <v>SPXESUN</v>
          </cell>
          <cell r="W881" t="str">
            <v>SPXESENH</v>
          </cell>
          <cell r="X881" t="str">
            <v>ESAA GY</v>
          </cell>
          <cell r="Y881" t="str">
            <v>ISPEUH</v>
          </cell>
          <cell r="Z881" t="str">
            <v>XC000A4047N5</v>
          </cell>
          <cell r="AA881" t="str">
            <v>ESAA</v>
          </cell>
          <cell r="AB881" t="str">
            <v/>
          </cell>
          <cell r="AC881" t="str">
            <v>ESAA.DE</v>
          </cell>
          <cell r="AD881" t="str">
            <v>SPEUHINAV=IHSM</v>
          </cell>
          <cell r="AE881"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81" t="str">
            <v>please refer to another source</v>
          </cell>
          <cell r="AG881" t="str">
            <v>please refer to another source</v>
          </cell>
          <cell r="AH881" t="str">
            <v>Irish ICAV</v>
          </cell>
          <cell r="AI881" t="str">
            <v>S&amp;P 500 Scored and Screened Index NTR</v>
          </cell>
          <cell r="AJ881" t="str">
            <v>Net Total Return</v>
          </cell>
          <cell r="AK881" t="str">
            <v>USD</v>
          </cell>
          <cell r="AL881"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81" t="str">
            <v>please refer to another source</v>
          </cell>
          <cell r="AN881" t="str">
            <v>S&amp;P</v>
          </cell>
          <cell r="AO881" t="str">
            <v>North America</v>
          </cell>
          <cell r="AP881" t="str">
            <v>US</v>
          </cell>
          <cell r="AQ881" t="str">
            <v>AT,CH, DE, DK, ES, FI, FR, IE, IT**, LU,NL, NO, SE, UK</v>
          </cell>
          <cell r="AR881" t="str">
            <v>AT, CH, DE, DK, ES, FI, FR, IE, IT**, LU,NL, NO, SE, UK</v>
          </cell>
          <cell r="AS881" t="str">
            <v>Physical Replication</v>
          </cell>
          <cell r="AT881" t="str">
            <v>Physical</v>
          </cell>
          <cell r="AU881" t="str">
            <v>Full</v>
          </cell>
          <cell r="AV881" t="str">
            <v>Equities</v>
          </cell>
          <cell r="AW881" t="str">
            <v>No</v>
          </cell>
          <cell r="AX881" t="str">
            <v>Yes with UCITS V</v>
          </cell>
          <cell r="AY881" t="str">
            <v>BNP Paribas Arbitrage</v>
          </cell>
          <cell r="AZ881" t="str">
            <v/>
          </cell>
          <cell r="BA881" t="str">
            <v>No</v>
          </cell>
          <cell r="BB881"/>
          <cell r="BC881"/>
          <cell r="BD881"/>
          <cell r="BE881"/>
          <cell r="BF881" t="str">
            <v/>
          </cell>
          <cell r="BG881" t="str">
            <v>Daily</v>
          </cell>
          <cell r="BH881"/>
          <cell r="BI881"/>
          <cell r="BJ881"/>
          <cell r="BK881" t="str">
            <v>Reinvested</v>
          </cell>
          <cell r="BL881"/>
          <cell r="BM881"/>
          <cell r="BN881"/>
          <cell r="BO881"/>
          <cell r="BP881"/>
          <cell r="BQ881"/>
          <cell r="BR881" t="str">
            <v>None</v>
          </cell>
          <cell r="BS881" t="str">
            <v>-</v>
          </cell>
          <cell r="BT881" t="str">
            <v>04:30 PM Paris time</v>
          </cell>
          <cell r="BU881" t="str">
            <v>NA</v>
          </cell>
          <cell r="BV881" t="str">
            <v>NA</v>
          </cell>
          <cell r="BW881" t="str">
            <v>D</v>
          </cell>
          <cell r="BX881" t="str">
            <v>D+1</v>
          </cell>
          <cell r="BY881" t="str">
            <v>D+3</v>
          </cell>
          <cell r="BZ881" t="str">
            <v>Please refer to PM</v>
          </cell>
          <cell r="CA881" t="str">
            <v>Please refer to PM</v>
          </cell>
          <cell r="CB881" t="str">
            <v/>
          </cell>
          <cell r="CC881" t="str">
            <v/>
          </cell>
          <cell r="CD881" t="str">
            <v>0,03</v>
          </cell>
          <cell r="CE881" t="str">
            <v>0,03</v>
          </cell>
          <cell r="CF881" t="str">
            <v>No</v>
          </cell>
          <cell r="CG881" t="str">
            <v>NA</v>
          </cell>
          <cell r="CH881" t="str">
            <v>NA</v>
          </cell>
          <cell r="CI881" t="str">
            <v>No securities lending</v>
          </cell>
          <cell r="CJ881" t="str">
            <v>NA</v>
          </cell>
          <cell r="CK881" t="str">
            <v>No collateral</v>
          </cell>
          <cell r="CL881" t="str">
            <v>No collateral</v>
          </cell>
          <cell r="CM881" t="str">
            <v>No collateral</v>
          </cell>
          <cell r="CN881" t="str">
            <v>No collateral</v>
          </cell>
          <cell r="CO881" t="str">
            <v>No</v>
          </cell>
          <cell r="CP881" t="str">
            <v>NA</v>
          </cell>
          <cell r="CQ881" t="str">
            <v>NA</v>
          </cell>
          <cell r="CR881" t="str">
            <v>No</v>
          </cell>
          <cell r="CS881" t="str">
            <v>Paul XATARD HUBERLANT</v>
          </cell>
          <cell r="CT881" t="str">
            <v/>
          </cell>
          <cell r="CU881"/>
          <cell r="CV881" t="str">
            <v xml:space="preserve">A4043N </v>
          </cell>
          <cell r="CW881" t="str">
            <v/>
          </cell>
          <cell r="CX881" t="str">
            <v/>
          </cell>
          <cell r="CY881" t="str">
            <v>Yes</v>
          </cell>
          <cell r="CZ881" t="str">
            <v>ESG</v>
          </cell>
          <cell r="DA881" t="str">
            <v>Beta</v>
          </cell>
          <cell r="DB881" t="str">
            <v>No</v>
          </cell>
          <cell r="DC881" t="str">
            <v>Equity fund (&gt;51% equities)</v>
          </cell>
          <cell r="DD881" t="str">
            <v>No</v>
          </cell>
          <cell r="DE881" t="str">
            <v>No</v>
          </cell>
          <cell r="DF881" t="str">
            <v>No</v>
          </cell>
          <cell r="DG881"/>
          <cell r="DH881" t="str">
            <v/>
          </cell>
          <cell r="DI881" t="str">
            <v/>
          </cell>
          <cell r="DJ881">
            <v>12</v>
          </cell>
          <cell r="DK881"/>
          <cell r="DL881"/>
          <cell r="DM881" t="str">
            <v/>
          </cell>
          <cell r="DN881" t="str">
            <v/>
          </cell>
          <cell r="DO881" t="str">
            <v>Primary market: Authorised Participants and Institutionnal Investors</v>
          </cell>
          <cell r="DP881" t="str">
            <v>Primary Market: USD 1 million
Secondary Market: None</v>
          </cell>
          <cell r="DQ881" t="str">
            <v>BNP Paribas Fund Administration Services (Ireland) Limited</v>
          </cell>
          <cell r="DR881" t="str">
            <v>BNP PARIBAS S.A., Dublin Branch Termini</v>
          </cell>
          <cell r="DS881" t="str">
            <v>Arthur Cox LLP</v>
          </cell>
          <cell r="DT881" t="str">
            <v>BNP Paribas Fund Administration Services (Ireland) Limited</v>
          </cell>
          <cell r="DU881" t="str">
            <v>31st of December</v>
          </cell>
          <cell r="DV881" t="str">
            <v>ESG</v>
          </cell>
          <cell r="DW881" t="str">
            <v>EQUITY</v>
          </cell>
          <cell r="DX881" t="str">
            <v/>
          </cell>
          <cell r="DY881" t="str">
            <v/>
          </cell>
          <cell r="DZ881" t="str">
            <v>ART 8</v>
          </cell>
          <cell r="EA881" t="str">
            <v>CAT 1</v>
          </cell>
        </row>
        <row r="882">
          <cell r="H882" t="str">
            <v>LU2616776790</v>
          </cell>
          <cell r="I882" t="str">
            <v>Track Classic H EUR</v>
          </cell>
          <cell r="J882" t="str">
            <v>Capitalisation</v>
          </cell>
          <cell r="K882" t="str">
            <v>EUR</v>
          </cell>
          <cell r="L882" t="str">
            <v>EUR</v>
          </cell>
          <cell r="M882" t="str">
            <v>Yes</v>
          </cell>
          <cell r="N882"/>
          <cell r="O882" t="str">
            <v>Luxembourg</v>
          </cell>
          <cell r="P882" t="str">
            <v>NA</v>
          </cell>
          <cell r="Q882" t="str">
            <v>Not listed</v>
          </cell>
          <cell r="R882" t="str">
            <v>NA</v>
          </cell>
          <cell r="S882">
            <v>45063</v>
          </cell>
          <cell r="T882" t="str">
            <v>Not listed</v>
          </cell>
          <cell r="U882" t="str">
            <v>NA</v>
          </cell>
          <cell r="V882" t="str">
            <v>Until25/11/2024including:MXNAEFMT
From26/11/2024:MXUEFMNE</v>
          </cell>
          <cell r="W882" t="str">
            <v/>
          </cell>
          <cell r="X882" t="str">
            <v>BNMNHEA LX</v>
          </cell>
          <cell r="Y882" t="str">
            <v>NA</v>
          </cell>
          <cell r="Z882" t="str">
            <v>NA</v>
          </cell>
          <cell r="AA882" t="str">
            <v>BNMNHEA</v>
          </cell>
          <cell r="AB882" t="str">
            <v>.MINA0FMT2NEU</v>
          </cell>
          <cell r="AC882" t="str">
            <v/>
          </cell>
          <cell r="AD882" t="str">
            <v>NA</v>
          </cell>
          <cell r="AE882"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882" t="str">
            <v>please refer to another source</v>
          </cell>
          <cell r="AG882" t="str">
            <v>please refer to another source</v>
          </cell>
          <cell r="AH882" t="str">
            <v>Luxemburg SICAV</v>
          </cell>
          <cell r="AI882" t="str">
            <v>MSCI USA Select Filtered Min TE (NTR) index</v>
          </cell>
          <cell r="AJ882" t="str">
            <v>Net Total Return</v>
          </cell>
          <cell r="AK882" t="str">
            <v>EUR</v>
          </cell>
          <cell r="AL882"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882" t="str">
            <v>please refer to another source</v>
          </cell>
          <cell r="AN882" t="str">
            <v>MSCI</v>
          </cell>
          <cell r="AO882" t="str">
            <v>North America</v>
          </cell>
          <cell r="AP882" t="str">
            <v>North America</v>
          </cell>
          <cell r="AQ882" t="str">
            <v>CH, FR, LU, SG**</v>
          </cell>
          <cell r="AR882" t="str">
            <v>CH, FR, LU, SG**</v>
          </cell>
          <cell r="AS882" t="str">
            <v>Full or optimised replication</v>
          </cell>
          <cell r="AT882" t="str">
            <v>Physical</v>
          </cell>
          <cell r="AU882" t="str">
            <v>Full</v>
          </cell>
          <cell r="AV882" t="str">
            <v>Equities</v>
          </cell>
          <cell r="AW882" t="str">
            <v>No</v>
          </cell>
          <cell r="AX882" t="str">
            <v>Yes with UCITS V</v>
          </cell>
          <cell r="AY882" t="str">
            <v>NA</v>
          </cell>
          <cell r="AZ882" t="str">
            <v>NA</v>
          </cell>
          <cell r="BA882" t="str">
            <v>No</v>
          </cell>
          <cell r="BB882"/>
          <cell r="BC882"/>
          <cell r="BD882"/>
          <cell r="BE882"/>
          <cell r="BF882" t="str">
            <v>NA</v>
          </cell>
          <cell r="BG882" t="str">
            <v>Daily</v>
          </cell>
          <cell r="BH882"/>
          <cell r="BI882"/>
          <cell r="BJ882"/>
          <cell r="BK882" t="str">
            <v>Reinvested</v>
          </cell>
          <cell r="BL882"/>
          <cell r="BM882"/>
          <cell r="BN882"/>
          <cell r="BO882"/>
          <cell r="BP882"/>
          <cell r="BQ882"/>
          <cell r="BR882" t="str">
            <v>500000</v>
          </cell>
          <cell r="BS882" t="str">
            <v>-</v>
          </cell>
          <cell r="BT882" t="str">
            <v>03:00 PM Paris time</v>
          </cell>
          <cell r="BU882" t="str">
            <v>12:00 AM Paris time</v>
          </cell>
          <cell r="BV882" t="str">
            <v>NA</v>
          </cell>
          <cell r="BW882" t="str">
            <v>D</v>
          </cell>
          <cell r="BX882" t="str">
            <v>D+1</v>
          </cell>
          <cell r="BY882" t="str">
            <v>D+3</v>
          </cell>
          <cell r="BZ882" t="str">
            <v>Please refer to PM</v>
          </cell>
          <cell r="CA882" t="str">
            <v>Please refer to PM</v>
          </cell>
          <cell r="CB882">
            <v>0</v>
          </cell>
          <cell r="CC882">
            <v>0</v>
          </cell>
          <cell r="CD882" t="str">
            <v>0,0005</v>
          </cell>
          <cell r="CE882" t="str">
            <v>0,0005</v>
          </cell>
          <cell r="CF882" t="str">
            <v>No</v>
          </cell>
          <cell r="CG882" t="str">
            <v>NA</v>
          </cell>
          <cell r="CH882" t="str">
            <v>NA</v>
          </cell>
          <cell r="CI882" t="str">
            <v>No securities lending</v>
          </cell>
          <cell r="CJ882" t="str">
            <v>NA</v>
          </cell>
          <cell r="CK882" t="str">
            <v>No collateral</v>
          </cell>
          <cell r="CL882" t="str">
            <v>No collateral</v>
          </cell>
          <cell r="CM882" t="str">
            <v>No collateral</v>
          </cell>
          <cell r="CN882" t="str">
            <v>No collateral</v>
          </cell>
          <cell r="CO882" t="str">
            <v>No</v>
          </cell>
          <cell r="CP882" t="str">
            <v>NA</v>
          </cell>
          <cell r="CQ882" t="str">
            <v>NA</v>
          </cell>
          <cell r="CR882" t="str">
            <v>No</v>
          </cell>
          <cell r="CS882" t="str">
            <v/>
          </cell>
          <cell r="CT882" t="str">
            <v/>
          </cell>
          <cell r="CU882"/>
          <cell r="CV882" t="str">
            <v/>
          </cell>
          <cell r="CW882" t="str">
            <v>NA</v>
          </cell>
          <cell r="CX882" t="str">
            <v>NA</v>
          </cell>
          <cell r="CY882" t="str">
            <v>Yes</v>
          </cell>
          <cell r="CZ882" t="str">
            <v>ESG</v>
          </cell>
          <cell r="DA882" t="str">
            <v>Beta</v>
          </cell>
          <cell r="DB882" t="str">
            <v>No</v>
          </cell>
          <cell r="DC882" t="str">
            <v>Equity fund (&gt;51% equities)</v>
          </cell>
          <cell r="DD882" t="str">
            <v>No</v>
          </cell>
          <cell r="DE882" t="str">
            <v>No</v>
          </cell>
          <cell r="DF882" t="str">
            <v>No</v>
          </cell>
          <cell r="DG882">
            <v>40</v>
          </cell>
          <cell r="DH882">
            <v>25</v>
          </cell>
          <cell r="DI882">
            <v>5</v>
          </cell>
          <cell r="DJ882">
            <v>70</v>
          </cell>
          <cell r="DK882">
            <v>70</v>
          </cell>
          <cell r="DL882">
            <v>40</v>
          </cell>
          <cell r="DM882">
            <v>5</v>
          </cell>
          <cell r="DN882">
            <v>25</v>
          </cell>
          <cell r="DO882" t="str">
            <v>All</v>
          </cell>
          <cell r="DP882" t="str">
            <v>None</v>
          </cell>
          <cell r="DQ882" t="str">
            <v>BNP Paribas Securities Services Luxembourg</v>
          </cell>
          <cell r="DR882" t="str">
            <v>BNP Paribas Securities Services Luxembourg</v>
          </cell>
          <cell r="DS882" t="str">
            <v>in-house lawyers</v>
          </cell>
          <cell r="DT882" t="str">
            <v>BNP Paribas Securities Services Luxembourg</v>
          </cell>
          <cell r="DU882" t="str">
            <v>31st of December</v>
          </cell>
          <cell r="DV882" t="str">
            <v>ESG</v>
          </cell>
          <cell r="DW882" t="str">
            <v>EQUITY</v>
          </cell>
          <cell r="DX882"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882" t="str">
            <v/>
          </cell>
          <cell r="DZ882" t="str">
            <v>ART 8</v>
          </cell>
          <cell r="EA882" t="str">
            <v>CAT 1</v>
          </cell>
        </row>
        <row r="883">
          <cell r="H883" t="str">
            <v>LU2641925016</v>
          </cell>
          <cell r="I883" t="str">
            <v>UCITS ETF</v>
          </cell>
          <cell r="J883" t="str">
            <v>Distribution</v>
          </cell>
          <cell r="K883" t="str">
            <v>EUR</v>
          </cell>
          <cell r="L883" t="str">
            <v>USD</v>
          </cell>
          <cell r="M883" t="str">
            <v>No</v>
          </cell>
          <cell r="N883"/>
          <cell r="O883" t="str">
            <v>Luxembourg</v>
          </cell>
          <cell r="P883" t="str">
            <v>FR</v>
          </cell>
          <cell r="Q883" t="str">
            <v>Euronext Paris</v>
          </cell>
          <cell r="R883" t="str">
            <v>XPAR</v>
          </cell>
          <cell r="S883">
            <v>45106</v>
          </cell>
          <cell r="T883">
            <v>45140</v>
          </cell>
          <cell r="U883" t="str">
            <v>Yes</v>
          </cell>
          <cell r="V883" t="str">
            <v>M1CXWSC</v>
          </cell>
          <cell r="W883" t="str">
            <v>Share not hedged</v>
          </cell>
          <cell r="X883" t="str">
            <v>EMWD FP</v>
          </cell>
          <cell r="Y883" t="str">
            <v>NA</v>
          </cell>
          <cell r="Z883" t="str">
            <v>NA</v>
          </cell>
          <cell r="AA883" t="str">
            <v>EMWD</v>
          </cell>
          <cell r="AB883" t="str">
            <v>.MIWOF00mTNUS</v>
          </cell>
          <cell r="AC883" t="str">
            <v>EMWD.PA</v>
          </cell>
          <cell r="AD883" t="str">
            <v>NA</v>
          </cell>
          <cell r="AE88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883" t="str">
            <v>please refer to another source</v>
          </cell>
          <cell r="AG883" t="str">
            <v>please refer to another source</v>
          </cell>
          <cell r="AH883" t="str">
            <v>Luxemburg SICAV</v>
          </cell>
          <cell r="AI883" t="str">
            <v>MSCI World SRI Select PAB (NTR) Index</v>
          </cell>
          <cell r="AJ883" t="str">
            <v>Net Total Return</v>
          </cell>
          <cell r="AK883" t="str">
            <v>USD</v>
          </cell>
          <cell r="AL88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883" t="str">
            <v>please refer to another source</v>
          </cell>
          <cell r="AN883" t="str">
            <v>MSCI</v>
          </cell>
          <cell r="AO883" t="str">
            <v>Global</v>
          </cell>
          <cell r="AP883" t="str">
            <v>Global ex Emerging Markets</v>
          </cell>
          <cell r="AQ883" t="str">
            <v>AT, CH, DE, DK, ES, FI, FR, IT**, NL, LU, SE, UK</v>
          </cell>
          <cell r="AR883" t="str">
            <v>AT, CH, DE, DK, ES, FI, FR, IT**, NL, LU, SE, UK</v>
          </cell>
          <cell r="AS883" t="str">
            <v>Physical Replication</v>
          </cell>
          <cell r="AT883" t="str">
            <v>Physical</v>
          </cell>
          <cell r="AU883" t="str">
            <v>Physical</v>
          </cell>
          <cell r="AV883" t="str">
            <v>Equities</v>
          </cell>
          <cell r="AW883" t="str">
            <v>No</v>
          </cell>
          <cell r="AX883" t="str">
            <v>Yes with UCITS V</v>
          </cell>
          <cell r="AY883" t="str">
            <v>BNP Paribas Arbitrage</v>
          </cell>
          <cell r="AZ883" t="str">
            <v/>
          </cell>
          <cell r="BA883" t="str">
            <v>No</v>
          </cell>
          <cell r="BB883"/>
          <cell r="BC883"/>
          <cell r="BD883"/>
          <cell r="BE883"/>
          <cell r="BF883" t="str">
            <v>Euronext</v>
          </cell>
          <cell r="BG883" t="str">
            <v>Daily</v>
          </cell>
          <cell r="BH883"/>
          <cell r="BI883"/>
          <cell r="BJ883"/>
          <cell r="BK883" t="str">
            <v>Annually</v>
          </cell>
          <cell r="BL883"/>
          <cell r="BM883"/>
          <cell r="BN883"/>
          <cell r="BO883"/>
          <cell r="BP883"/>
          <cell r="BQ883"/>
          <cell r="BR883" t="str">
            <v>500000</v>
          </cell>
          <cell r="BS883" t="str">
            <v>-</v>
          </cell>
          <cell r="BT883" t="str">
            <v>(D-1) 04:30 PM Paris time</v>
          </cell>
          <cell r="BU883" t="str">
            <v>(D-1) 04:00 PM Paris time</v>
          </cell>
          <cell r="BV883" t="str">
            <v>(D-1) 03:45 PM Paris time</v>
          </cell>
          <cell r="BW883" t="str">
            <v>D</v>
          </cell>
          <cell r="BX883" t="str">
            <v>D+1</v>
          </cell>
          <cell r="BY883" t="str">
            <v>D+3</v>
          </cell>
          <cell r="BZ883" t="str">
            <v>Please refer to PM</v>
          </cell>
          <cell r="CA883" t="str">
            <v>Please refer to PM</v>
          </cell>
          <cell r="CB883">
            <v>5</v>
          </cell>
          <cell r="CC883">
            <v>0</v>
          </cell>
          <cell r="CD883" t="str">
            <v>0,1% on the primary market</v>
          </cell>
          <cell r="CE883" t="str">
            <v>0,1% on the primary market</v>
          </cell>
          <cell r="CF883" t="str">
            <v>No</v>
          </cell>
          <cell r="CG883" t="str">
            <v>NA</v>
          </cell>
          <cell r="CH883" t="str">
            <v>NA</v>
          </cell>
          <cell r="CI883" t="str">
            <v>No securities lending</v>
          </cell>
          <cell r="CJ883" t="str">
            <v>NA</v>
          </cell>
          <cell r="CK883" t="str">
            <v>No collateral</v>
          </cell>
          <cell r="CL883" t="str">
            <v>No collateral</v>
          </cell>
          <cell r="CM883" t="str">
            <v>No collateral</v>
          </cell>
          <cell r="CN883" t="str">
            <v>No collateral</v>
          </cell>
          <cell r="CO883" t="str">
            <v>No</v>
          </cell>
          <cell r="CP883" t="str">
            <v>NA</v>
          </cell>
          <cell r="CQ883" t="str">
            <v>NA</v>
          </cell>
          <cell r="CR883" t="str">
            <v>No</v>
          </cell>
          <cell r="CS883" t="str">
            <v>Alexandre Zamora</v>
          </cell>
          <cell r="CT883" t="str">
            <v/>
          </cell>
          <cell r="CU883"/>
          <cell r="CV883" t="str">
            <v/>
          </cell>
          <cell r="CW883" t="str">
            <v/>
          </cell>
          <cell r="CX883" t="str">
            <v/>
          </cell>
          <cell r="CY883" t="str">
            <v>Yes</v>
          </cell>
          <cell r="CZ883" t="str">
            <v>SRI</v>
          </cell>
          <cell r="DA883" t="str">
            <v>Beta</v>
          </cell>
          <cell r="DB883" t="str">
            <v>No</v>
          </cell>
          <cell r="DC883" t="str">
            <v>Equity fund (&gt;51% equities)</v>
          </cell>
          <cell r="DD883" t="str">
            <v>Yes</v>
          </cell>
          <cell r="DE883" t="str">
            <v>No</v>
          </cell>
          <cell r="DF883" t="str">
            <v>No</v>
          </cell>
          <cell r="DG883">
            <v>13</v>
          </cell>
          <cell r="DH883">
            <v>12</v>
          </cell>
          <cell r="DI883">
            <v>0</v>
          </cell>
          <cell r="DJ883">
            <v>25</v>
          </cell>
          <cell r="DK883">
            <v>25</v>
          </cell>
          <cell r="DL883">
            <v>13</v>
          </cell>
          <cell r="DM883">
            <v>0</v>
          </cell>
          <cell r="DN883">
            <v>12</v>
          </cell>
          <cell r="DO883" t="str">
            <v>Primary market: Authorised Participants and Institutionnal Investors
Secondary market: All</v>
          </cell>
          <cell r="DP883" t="str">
            <v>None</v>
          </cell>
          <cell r="DQ883" t="str">
            <v>BNP Paribas Securities Services Luxembourg</v>
          </cell>
          <cell r="DR883" t="str">
            <v>BNP Paribas Securities Services Luxembourg</v>
          </cell>
          <cell r="DS883" t="str">
            <v>in-house lawyers</v>
          </cell>
          <cell r="DT883" t="str">
            <v>BNP Paribas Securities Services Luxembourg</v>
          </cell>
          <cell r="DU883" t="str">
            <v>31st of December</v>
          </cell>
          <cell r="DV883" t="str">
            <v>ESG</v>
          </cell>
          <cell r="DW883" t="str">
            <v>EQUITY</v>
          </cell>
          <cell r="DX88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883" t="str">
            <v/>
          </cell>
          <cell r="DZ883" t="str">
            <v>ART 8</v>
          </cell>
          <cell r="EA883" t="str">
            <v>CAT 1</v>
          </cell>
        </row>
        <row r="884">
          <cell r="H884" t="str">
            <v>LU2533812058</v>
          </cell>
          <cell r="I884" t="str">
            <v>UCITS ETF</v>
          </cell>
          <cell r="J884" t="str">
            <v>Capitalisation</v>
          </cell>
          <cell r="K884" t="str">
            <v>EUR</v>
          </cell>
          <cell r="L884" t="str">
            <v>EUR</v>
          </cell>
          <cell r="M884" t="str">
            <v>No</v>
          </cell>
          <cell r="N884"/>
          <cell r="O884" t="str">
            <v>Luxembourg</v>
          </cell>
          <cell r="P884" t="str">
            <v>FR</v>
          </cell>
          <cell r="Q884" t="str">
            <v>Euronext Paris</v>
          </cell>
          <cell r="R884" t="str">
            <v>XPAR</v>
          </cell>
          <cell r="S884">
            <v>45175</v>
          </cell>
          <cell r="T884">
            <v>45202</v>
          </cell>
          <cell r="U884" t="str">
            <v>Yes</v>
          </cell>
          <cell r="V884" t="str">
            <v>I37260</v>
          </cell>
          <cell r="W884" t="str">
            <v>Share not hedged</v>
          </cell>
          <cell r="X884" t="str">
            <v>SRIUC FP</v>
          </cell>
          <cell r="Y884" t="str">
            <v>ISRIUC</v>
          </cell>
          <cell r="Z884" t="str">
            <v>XC000A3EWT22</v>
          </cell>
          <cell r="AA884" t="str">
            <v>SRIUC</v>
          </cell>
          <cell r="AB884" t="str">
            <v/>
          </cell>
          <cell r="AC884" t="str">
            <v>SRIUC.PA</v>
          </cell>
          <cell r="AD884" t="str">
            <v>SRIUCINAV=IHSM</v>
          </cell>
          <cell r="AE884"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4" t="str">
            <v>please refer to another source</v>
          </cell>
          <cell r="AG884" t="str">
            <v>please refer to another source</v>
          </cell>
          <cell r="AH884" t="str">
            <v>Luxemburg SICAV</v>
          </cell>
          <cell r="AI884" t="str">
            <v>Bloomberg MSCI Euro Corporate Ultrashort Fixed and Floating Rate SRI (NTR) Index</v>
          </cell>
          <cell r="AJ884" t="str">
            <v>Net Total Return</v>
          </cell>
          <cell r="AK884" t="str">
            <v>EUR</v>
          </cell>
          <cell r="AL884"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4" t="str">
            <v>please refer to another source</v>
          </cell>
          <cell r="AN884" t="str">
            <v>Bloomberg MSCI</v>
          </cell>
          <cell r="AO884" t="str">
            <v>Europe</v>
          </cell>
          <cell r="AP884" t="str">
            <v>Europe</v>
          </cell>
          <cell r="AQ884" t="str">
            <v>AT, DE, DK, ES, FI, FR (+admission euroclear), IT**, LU, NL, SE, UK</v>
          </cell>
          <cell r="AR884" t="str">
            <v>AT, DE, DK, ES, FI, FR (+admission euroclear), IT**, LU, NL, SE, UK</v>
          </cell>
          <cell r="AS884" t="str">
            <v>Full or optimised replication</v>
          </cell>
          <cell r="AT884" t="str">
            <v>Physical</v>
          </cell>
          <cell r="AU884" t="str">
            <v>Optimized</v>
          </cell>
          <cell r="AV884" t="str">
            <v>Bonds</v>
          </cell>
          <cell r="AW884" t="str">
            <v>No</v>
          </cell>
          <cell r="AX884" t="str">
            <v>Yes with UCITS V</v>
          </cell>
          <cell r="AY884" t="str">
            <v>BNP Paribas Arbitrage</v>
          </cell>
          <cell r="AZ884" t="str">
            <v/>
          </cell>
          <cell r="BA884" t="str">
            <v>No</v>
          </cell>
          <cell r="BB884"/>
          <cell r="BC884"/>
          <cell r="BD884"/>
          <cell r="BE884"/>
          <cell r="BF884" t="str">
            <v/>
          </cell>
          <cell r="BG884" t="str">
            <v>Daily</v>
          </cell>
          <cell r="BH884"/>
          <cell r="BI884"/>
          <cell r="BJ884"/>
          <cell r="BK884" t="str">
            <v>Reinvested</v>
          </cell>
          <cell r="BL884"/>
          <cell r="BM884"/>
          <cell r="BN884"/>
          <cell r="BO884"/>
          <cell r="BP884"/>
          <cell r="BQ884"/>
          <cell r="BR884" t="str">
            <v>Primary market: EUR 500,000
Secondary market: None</v>
          </cell>
          <cell r="BS884" t="str">
            <v/>
          </cell>
          <cell r="BT884" t="str">
            <v>02:45 PM Paris time</v>
          </cell>
          <cell r="BU884" t="str">
            <v>NA</v>
          </cell>
          <cell r="BV884" t="str">
            <v/>
          </cell>
          <cell r="BW884" t="str">
            <v>D</v>
          </cell>
          <cell r="BX884" t="str">
            <v>D+1</v>
          </cell>
          <cell r="BY884" t="str">
            <v>D+3</v>
          </cell>
          <cell r="BZ884" t="str">
            <v>Please refer to PM</v>
          </cell>
          <cell r="CA884" t="str">
            <v>Please refer to PM</v>
          </cell>
          <cell r="CB884" t="str">
            <v/>
          </cell>
          <cell r="CC884" t="str">
            <v/>
          </cell>
          <cell r="CD884" t="str">
            <v>0,015</v>
          </cell>
          <cell r="CE884" t="str">
            <v>0,01</v>
          </cell>
          <cell r="CF884" t="str">
            <v>No</v>
          </cell>
          <cell r="CG884" t="str">
            <v>NA</v>
          </cell>
          <cell r="CH884" t="str">
            <v>NA</v>
          </cell>
          <cell r="CI884" t="str">
            <v>No securities lending</v>
          </cell>
          <cell r="CJ884" t="str">
            <v>NA</v>
          </cell>
          <cell r="CK884" t="str">
            <v>No collateral</v>
          </cell>
          <cell r="CL884" t="str">
            <v>No collateral</v>
          </cell>
          <cell r="CM884" t="str">
            <v>No collateral</v>
          </cell>
          <cell r="CN884" t="str">
            <v>No collateral</v>
          </cell>
          <cell r="CO884" t="str">
            <v>No</v>
          </cell>
          <cell r="CP884" t="str">
            <v>NA</v>
          </cell>
          <cell r="CQ884" t="str">
            <v>NA</v>
          </cell>
          <cell r="CR884" t="str">
            <v>No</v>
          </cell>
          <cell r="CS884" t="str">
            <v>Luca Pagni</v>
          </cell>
          <cell r="CT884" t="str">
            <v/>
          </cell>
          <cell r="CU884"/>
          <cell r="CV884" t="str">
            <v/>
          </cell>
          <cell r="CW884" t="str">
            <v/>
          </cell>
          <cell r="CX884" t="str">
            <v/>
          </cell>
          <cell r="CY884" t="str">
            <v>Yes</v>
          </cell>
          <cell r="CZ884" t="str">
            <v>SRI</v>
          </cell>
          <cell r="DA884" t="str">
            <v>Beta</v>
          </cell>
          <cell r="DB884" t="str">
            <v>No</v>
          </cell>
          <cell r="DC884" t="str">
            <v>Other funds (no equities or &lt;25% equities)</v>
          </cell>
          <cell r="DD884" t="str">
            <v/>
          </cell>
          <cell r="DE884" t="str">
            <v/>
          </cell>
          <cell r="DF884" t="str">
            <v/>
          </cell>
          <cell r="DG884">
            <v>3</v>
          </cell>
          <cell r="DH884">
            <v>7</v>
          </cell>
          <cell r="DI884">
            <v>0</v>
          </cell>
          <cell r="DJ884">
            <v>10</v>
          </cell>
          <cell r="DK884">
            <v>10</v>
          </cell>
          <cell r="DL884">
            <v>3</v>
          </cell>
          <cell r="DM884">
            <v>0</v>
          </cell>
          <cell r="DN884">
            <v>7</v>
          </cell>
          <cell r="DO884" t="str">
            <v>Primary market: Authorised Participants and Institutionnal Investors
Secondary market: All</v>
          </cell>
          <cell r="DP884" t="str">
            <v>None</v>
          </cell>
          <cell r="DQ884" t="str">
            <v>BNP Paribas Securities Services Luxembourg</v>
          </cell>
          <cell r="DR884" t="str">
            <v>BNP Paribas Securities Services Luxembourg</v>
          </cell>
          <cell r="DS884" t="str">
            <v>in-house lawyers</v>
          </cell>
          <cell r="DT884" t="str">
            <v>BNP Paribas Securities Services Luxembourg</v>
          </cell>
          <cell r="DU884" t="str">
            <v>31st of December</v>
          </cell>
          <cell r="DV884" t="str">
            <v>ESG</v>
          </cell>
          <cell r="DW884" t="str">
            <v>FIXED INCOME</v>
          </cell>
          <cell r="DX884" t="str">
            <v/>
          </cell>
          <cell r="DY884" t="str">
            <v/>
          </cell>
          <cell r="DZ884" t="str">
            <v>ART 8</v>
          </cell>
          <cell r="EA884" t="str">
            <v>CAT 1</v>
          </cell>
        </row>
        <row r="885">
          <cell r="H885" t="str">
            <v>LU2533812058</v>
          </cell>
          <cell r="I885" t="str">
            <v>UCITS ETF</v>
          </cell>
          <cell r="J885" t="str">
            <v>Capitalisation</v>
          </cell>
          <cell r="K885" t="str">
            <v>EUR</v>
          </cell>
          <cell r="L885" t="str">
            <v>EUR</v>
          </cell>
          <cell r="M885" t="str">
            <v>No</v>
          </cell>
          <cell r="N885"/>
          <cell r="O885" t="str">
            <v>Luxembourg</v>
          </cell>
          <cell r="P885" t="str">
            <v>DE</v>
          </cell>
          <cell r="Q885" t="str">
            <v>Xetra</v>
          </cell>
          <cell r="R885" t="str">
            <v>XETR</v>
          </cell>
          <cell r="S885">
            <v>45175</v>
          </cell>
          <cell r="T885">
            <v>45202</v>
          </cell>
          <cell r="U885" t="str">
            <v>No</v>
          </cell>
          <cell r="V885" t="str">
            <v>I37260</v>
          </cell>
          <cell r="W885" t="str">
            <v>Share not hedged</v>
          </cell>
          <cell r="X885" t="str">
            <v>BJLI GY</v>
          </cell>
          <cell r="Y885" t="str">
            <v>ISRIUC</v>
          </cell>
          <cell r="Z885" t="str">
            <v>XC000A3EWT22</v>
          </cell>
          <cell r="AA885" t="str">
            <v>BJLI</v>
          </cell>
          <cell r="AB885" t="str">
            <v/>
          </cell>
          <cell r="AC885" t="str">
            <v>BJLI.DE</v>
          </cell>
          <cell r="AD885" t="str">
            <v>SRIUCINAV=IHSM</v>
          </cell>
          <cell r="AE885"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5" t="str">
            <v>please refer to another source</v>
          </cell>
          <cell r="AG885" t="str">
            <v>please refer to another source</v>
          </cell>
          <cell r="AH885" t="str">
            <v>Luxemburg SICAV</v>
          </cell>
          <cell r="AI885" t="str">
            <v>Bloomberg MSCI Euro Corporate Ultrashort Fixed and Floating Rate SRI (NTR) Index</v>
          </cell>
          <cell r="AJ885" t="str">
            <v>Net Total Return</v>
          </cell>
          <cell r="AK885" t="str">
            <v>EUR</v>
          </cell>
          <cell r="AL885"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5" t="str">
            <v>please refer to another source</v>
          </cell>
          <cell r="AN885" t="str">
            <v>Bloomberg MSCI</v>
          </cell>
          <cell r="AO885" t="str">
            <v>Europe</v>
          </cell>
          <cell r="AP885" t="str">
            <v>Europe</v>
          </cell>
          <cell r="AQ885" t="str">
            <v>AT, DE, DK, ES, FI, FR (+admission euroclear), IT**, LU, NL, SE, UK</v>
          </cell>
          <cell r="AR885" t="str">
            <v>AT, DE, DK, ES, FI, FR (+admission euroclear), IT**, LU, NL, SE, UK</v>
          </cell>
          <cell r="AS885" t="str">
            <v>Full or optimised replication</v>
          </cell>
          <cell r="AT885" t="str">
            <v>Physical</v>
          </cell>
          <cell r="AU885" t="str">
            <v>Optimized</v>
          </cell>
          <cell r="AV885" t="str">
            <v>Bonds</v>
          </cell>
          <cell r="AW885" t="str">
            <v>No</v>
          </cell>
          <cell r="AX885" t="str">
            <v>Yes with UCITS V</v>
          </cell>
          <cell r="AY885" t="str">
            <v>BNP Paribas Arbitrage</v>
          </cell>
          <cell r="AZ885" t="str">
            <v/>
          </cell>
          <cell r="BA885" t="str">
            <v>No</v>
          </cell>
          <cell r="BB885"/>
          <cell r="BC885"/>
          <cell r="BD885"/>
          <cell r="BE885"/>
          <cell r="BF885" t="str">
            <v/>
          </cell>
          <cell r="BG885" t="str">
            <v>Daily</v>
          </cell>
          <cell r="BH885"/>
          <cell r="BI885"/>
          <cell r="BJ885"/>
          <cell r="BK885" t="str">
            <v>Reinvested</v>
          </cell>
          <cell r="BL885"/>
          <cell r="BM885"/>
          <cell r="BN885"/>
          <cell r="BO885"/>
          <cell r="BP885"/>
          <cell r="BQ885"/>
          <cell r="BR885" t="str">
            <v>Primary market: EUR 500,000
Secondary market: None</v>
          </cell>
          <cell r="BS885" t="str">
            <v/>
          </cell>
          <cell r="BT885" t="str">
            <v>02:45 PM Paris time</v>
          </cell>
          <cell r="BU885" t="str">
            <v>NA</v>
          </cell>
          <cell r="BV885" t="str">
            <v/>
          </cell>
          <cell r="BW885" t="str">
            <v>D</v>
          </cell>
          <cell r="BX885" t="str">
            <v>D+1</v>
          </cell>
          <cell r="BY885" t="str">
            <v>D+3</v>
          </cell>
          <cell r="BZ885" t="str">
            <v>Please refer to PM</v>
          </cell>
          <cell r="CA885" t="str">
            <v>Please refer to PM</v>
          </cell>
          <cell r="CB885" t="str">
            <v/>
          </cell>
          <cell r="CC885" t="str">
            <v/>
          </cell>
          <cell r="CD885" t="str">
            <v>0,015</v>
          </cell>
          <cell r="CE885" t="str">
            <v>0,01</v>
          </cell>
          <cell r="CF885" t="str">
            <v>No</v>
          </cell>
          <cell r="CG885" t="str">
            <v>NA</v>
          </cell>
          <cell r="CH885" t="str">
            <v>NA</v>
          </cell>
          <cell r="CI885" t="str">
            <v>No securities lending</v>
          </cell>
          <cell r="CJ885" t="str">
            <v>NA</v>
          </cell>
          <cell r="CK885" t="str">
            <v>No collateral</v>
          </cell>
          <cell r="CL885" t="str">
            <v>No collateral</v>
          </cell>
          <cell r="CM885" t="str">
            <v>No collateral</v>
          </cell>
          <cell r="CN885" t="str">
            <v>No collateral</v>
          </cell>
          <cell r="CO885" t="str">
            <v>No</v>
          </cell>
          <cell r="CP885" t="str">
            <v>NA</v>
          </cell>
          <cell r="CQ885" t="str">
            <v>NA</v>
          </cell>
          <cell r="CR885" t="str">
            <v>No</v>
          </cell>
          <cell r="CS885" t="str">
            <v>Luca Pagni</v>
          </cell>
          <cell r="CT885" t="str">
            <v/>
          </cell>
          <cell r="CU885"/>
          <cell r="CV885" t="str">
            <v>A3D4LE</v>
          </cell>
          <cell r="CW885" t="str">
            <v/>
          </cell>
          <cell r="CX885" t="str">
            <v/>
          </cell>
          <cell r="CY885" t="str">
            <v>Yes</v>
          </cell>
          <cell r="CZ885" t="str">
            <v>SRI</v>
          </cell>
          <cell r="DA885" t="str">
            <v>Beta</v>
          </cell>
          <cell r="DB885" t="str">
            <v>No</v>
          </cell>
          <cell r="DC885" t="str">
            <v>Other funds (no equities or &lt;25% equities)</v>
          </cell>
          <cell r="DD885" t="str">
            <v/>
          </cell>
          <cell r="DE885" t="str">
            <v/>
          </cell>
          <cell r="DF885" t="str">
            <v/>
          </cell>
          <cell r="DG885">
            <v>3</v>
          </cell>
          <cell r="DH885">
            <v>7</v>
          </cell>
          <cell r="DI885">
            <v>0</v>
          </cell>
          <cell r="DJ885">
            <v>10</v>
          </cell>
          <cell r="DK885">
            <v>10</v>
          </cell>
          <cell r="DL885">
            <v>3</v>
          </cell>
          <cell r="DM885">
            <v>0</v>
          </cell>
          <cell r="DN885">
            <v>7</v>
          </cell>
          <cell r="DO885" t="str">
            <v>Primary market: Authorised Participants and Institutionnal Investors
Secondary market: All</v>
          </cell>
          <cell r="DP885" t="str">
            <v>None</v>
          </cell>
          <cell r="DQ885" t="str">
            <v>BNP Paribas Securities Services Luxembourg</v>
          </cell>
          <cell r="DR885" t="str">
            <v>BNP Paribas Securities Services Luxembourg</v>
          </cell>
          <cell r="DS885" t="str">
            <v>in-house lawyers</v>
          </cell>
          <cell r="DT885" t="str">
            <v>BNP Paribas Securities Services Luxembourg</v>
          </cell>
          <cell r="DU885" t="str">
            <v>31st of December</v>
          </cell>
          <cell r="DV885" t="str">
            <v>ESG</v>
          </cell>
          <cell r="DW885" t="str">
            <v>FIXED INCOME</v>
          </cell>
          <cell r="DX885" t="str">
            <v/>
          </cell>
          <cell r="DY885" t="str">
            <v/>
          </cell>
          <cell r="DZ885" t="str">
            <v>ART 8</v>
          </cell>
          <cell r="EA885" t="str">
            <v>CAT 1</v>
          </cell>
        </row>
        <row r="886">
          <cell r="H886" t="str">
            <v>LU2533812058</v>
          </cell>
          <cell r="I886" t="str">
            <v>UCITS ETF</v>
          </cell>
          <cell r="J886" t="str">
            <v>Capitalisation</v>
          </cell>
          <cell r="K886" t="str">
            <v>EUR</v>
          </cell>
          <cell r="L886" t="str">
            <v>EUR</v>
          </cell>
          <cell r="M886" t="str">
            <v>No</v>
          </cell>
          <cell r="N886"/>
          <cell r="O886" t="str">
            <v>Luxembourg</v>
          </cell>
          <cell r="P886" t="str">
            <v>IT</v>
          </cell>
          <cell r="Q886" t="str">
            <v>Borsa Italiana</v>
          </cell>
          <cell r="R886" t="str">
            <v>XMIL</v>
          </cell>
          <cell r="S886">
            <v>45175</v>
          </cell>
          <cell r="T886">
            <v>45202</v>
          </cell>
          <cell r="U886" t="str">
            <v>No</v>
          </cell>
          <cell r="V886" t="str">
            <v>I37260</v>
          </cell>
          <cell r="W886" t="str">
            <v>Share not hedged</v>
          </cell>
          <cell r="X886" t="str">
            <v>SRIUC IM</v>
          </cell>
          <cell r="Y886" t="str">
            <v>ISRIUC</v>
          </cell>
          <cell r="Z886" t="str">
            <v>XC000A3EWT22</v>
          </cell>
          <cell r="AA886" t="str">
            <v>SRIUC</v>
          </cell>
          <cell r="AB886" t="str">
            <v/>
          </cell>
          <cell r="AC886" t="str">
            <v>SRIUC.MI</v>
          </cell>
          <cell r="AD886" t="str">
            <v>SRIUCINAV=IHSM</v>
          </cell>
          <cell r="AE886"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6" t="str">
            <v>please refer to another source</v>
          </cell>
          <cell r="AG886" t="str">
            <v>please refer to another source</v>
          </cell>
          <cell r="AH886" t="str">
            <v>Luxemburg SICAV</v>
          </cell>
          <cell r="AI886" t="str">
            <v>Bloomberg MSCI Euro Corporate Ultrashort Fixed and Floating Rate SRI (NTR) Index</v>
          </cell>
          <cell r="AJ886" t="str">
            <v>Net Total Return</v>
          </cell>
          <cell r="AK886" t="str">
            <v>EUR</v>
          </cell>
          <cell r="AL886"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6" t="str">
            <v>please refer to another source</v>
          </cell>
          <cell r="AN886" t="str">
            <v>Bloomberg MSCI</v>
          </cell>
          <cell r="AO886" t="str">
            <v>Europe</v>
          </cell>
          <cell r="AP886" t="str">
            <v>Europe</v>
          </cell>
          <cell r="AQ886" t="str">
            <v>AT, DE, DK, ES, FI, FR (+admission euroclear), IT**, LU, NL, SE, UK</v>
          </cell>
          <cell r="AR886" t="str">
            <v>AT, DE, DK, ES, FI, FR (+admission euroclear), IT**, LU, NL, SE, UK</v>
          </cell>
          <cell r="AS886" t="str">
            <v>Full or optimised replication</v>
          </cell>
          <cell r="AT886" t="str">
            <v>Physical</v>
          </cell>
          <cell r="AU886" t="str">
            <v>Optimized</v>
          </cell>
          <cell r="AV886" t="str">
            <v>Bonds</v>
          </cell>
          <cell r="AW886" t="str">
            <v>No</v>
          </cell>
          <cell r="AX886" t="str">
            <v>Yes with UCITS V</v>
          </cell>
          <cell r="AY886" t="str">
            <v>BNP Paribas Arbitrage</v>
          </cell>
          <cell r="AZ886" t="str">
            <v/>
          </cell>
          <cell r="BA886" t="str">
            <v>No</v>
          </cell>
          <cell r="BB886"/>
          <cell r="BC886"/>
          <cell r="BD886"/>
          <cell r="BE886"/>
          <cell r="BF886" t="str">
            <v/>
          </cell>
          <cell r="BG886" t="str">
            <v>Daily</v>
          </cell>
          <cell r="BH886"/>
          <cell r="BI886"/>
          <cell r="BJ886"/>
          <cell r="BK886" t="str">
            <v>Reinvested</v>
          </cell>
          <cell r="BL886"/>
          <cell r="BM886"/>
          <cell r="BN886"/>
          <cell r="BO886"/>
          <cell r="BP886"/>
          <cell r="BQ886"/>
          <cell r="BR886" t="str">
            <v>Primary market: EUR 500,000
Secondary market: None</v>
          </cell>
          <cell r="BS886" t="str">
            <v/>
          </cell>
          <cell r="BT886" t="str">
            <v>02:45 PM Paris time</v>
          </cell>
          <cell r="BU886" t="str">
            <v>NA</v>
          </cell>
          <cell r="BV886" t="str">
            <v/>
          </cell>
          <cell r="BW886" t="str">
            <v>D</v>
          </cell>
          <cell r="BX886" t="str">
            <v>D+1</v>
          </cell>
          <cell r="BY886" t="str">
            <v>D+3</v>
          </cell>
          <cell r="BZ886" t="str">
            <v>Please refer to PM</v>
          </cell>
          <cell r="CA886" t="str">
            <v>Please refer to PM</v>
          </cell>
          <cell r="CB886" t="str">
            <v/>
          </cell>
          <cell r="CC886" t="str">
            <v/>
          </cell>
          <cell r="CD886" t="str">
            <v>0,015</v>
          </cell>
          <cell r="CE886" t="str">
            <v>0,01</v>
          </cell>
          <cell r="CF886" t="str">
            <v>No</v>
          </cell>
          <cell r="CG886" t="str">
            <v>NA</v>
          </cell>
          <cell r="CH886" t="str">
            <v>NA</v>
          </cell>
          <cell r="CI886" t="str">
            <v>No securities lending</v>
          </cell>
          <cell r="CJ886" t="str">
            <v>NA</v>
          </cell>
          <cell r="CK886" t="str">
            <v>No collateral</v>
          </cell>
          <cell r="CL886" t="str">
            <v>No collateral</v>
          </cell>
          <cell r="CM886" t="str">
            <v>No collateral</v>
          </cell>
          <cell r="CN886" t="str">
            <v>No collateral</v>
          </cell>
          <cell r="CO886" t="str">
            <v>No</v>
          </cell>
          <cell r="CP886" t="str">
            <v>NA</v>
          </cell>
          <cell r="CQ886" t="str">
            <v>NA</v>
          </cell>
          <cell r="CR886" t="str">
            <v>No</v>
          </cell>
          <cell r="CS886" t="str">
            <v>Luca Pagni</v>
          </cell>
          <cell r="CT886" t="str">
            <v/>
          </cell>
          <cell r="CU886"/>
          <cell r="CV886" t="str">
            <v/>
          </cell>
          <cell r="CW886" t="str">
            <v/>
          </cell>
          <cell r="CX886" t="str">
            <v/>
          </cell>
          <cell r="CY886" t="str">
            <v>Yes</v>
          </cell>
          <cell r="CZ886" t="str">
            <v>SRI</v>
          </cell>
          <cell r="DA886" t="str">
            <v>Beta</v>
          </cell>
          <cell r="DB886" t="str">
            <v>No</v>
          </cell>
          <cell r="DC886" t="str">
            <v>Other funds (no equities or &lt;25% equities)</v>
          </cell>
          <cell r="DD886" t="str">
            <v/>
          </cell>
          <cell r="DE886" t="str">
            <v/>
          </cell>
          <cell r="DF886" t="str">
            <v/>
          </cell>
          <cell r="DG886">
            <v>3</v>
          </cell>
          <cell r="DH886">
            <v>7</v>
          </cell>
          <cell r="DI886">
            <v>0</v>
          </cell>
          <cell r="DJ886">
            <v>10</v>
          </cell>
          <cell r="DK886">
            <v>10</v>
          </cell>
          <cell r="DL886">
            <v>3</v>
          </cell>
          <cell r="DM886">
            <v>0</v>
          </cell>
          <cell r="DN886">
            <v>7</v>
          </cell>
          <cell r="DO886" t="str">
            <v>Primary market: Authorised Participants and Institutionnal Investors
Secondary market: All</v>
          </cell>
          <cell r="DP886" t="str">
            <v>None</v>
          </cell>
          <cell r="DQ886" t="str">
            <v>BNP Paribas Securities Services Luxembourg</v>
          </cell>
          <cell r="DR886" t="str">
            <v>BNP Paribas Securities Services Luxembourg</v>
          </cell>
          <cell r="DS886" t="str">
            <v>in-house lawyers</v>
          </cell>
          <cell r="DT886" t="str">
            <v>BNP Paribas Securities Services Luxembourg</v>
          </cell>
          <cell r="DU886" t="str">
            <v>31st of December</v>
          </cell>
          <cell r="DV886" t="str">
            <v>ESG</v>
          </cell>
          <cell r="DW886" t="str">
            <v>FIXED INCOME</v>
          </cell>
          <cell r="DX886" t="str">
            <v/>
          </cell>
          <cell r="DY886" t="str">
            <v/>
          </cell>
          <cell r="DZ886" t="str">
            <v>ART 8</v>
          </cell>
          <cell r="EA886" t="str">
            <v>CAT 1</v>
          </cell>
        </row>
        <row r="887">
          <cell r="H887" t="str">
            <v>LU2533812058</v>
          </cell>
          <cell r="I887" t="str">
            <v>UCITS ETF</v>
          </cell>
          <cell r="J887" t="str">
            <v>Capitalisation</v>
          </cell>
          <cell r="K887" t="str">
            <v>EUR</v>
          </cell>
          <cell r="L887" t="str">
            <v>EUR</v>
          </cell>
          <cell r="M887" t="str">
            <v>No</v>
          </cell>
          <cell r="N887"/>
          <cell r="O887" t="str">
            <v>Luxembourg</v>
          </cell>
          <cell r="P887" t="str">
            <v>CH</v>
          </cell>
          <cell r="Q887" t="str">
            <v>SIX Swiss Exchange</v>
          </cell>
          <cell r="R887" t="str">
            <v>XSWX</v>
          </cell>
          <cell r="S887">
            <v>45175</v>
          </cell>
          <cell r="T887" t="str">
            <v xml:space="preserve">Not listed </v>
          </cell>
          <cell r="U887" t="str">
            <v>NA</v>
          </cell>
          <cell r="V887" t="str">
            <v>I37260</v>
          </cell>
          <cell r="W887" t="str">
            <v>Share not hedged</v>
          </cell>
          <cell r="X887" t="str">
            <v xml:space="preserve"> SIRIUC SE</v>
          </cell>
          <cell r="Y887" t="str">
            <v>ISRIUC</v>
          </cell>
          <cell r="Z887" t="str">
            <v>XC000A3EWT22</v>
          </cell>
          <cell r="AA887" t="str">
            <v xml:space="preserve"> SIRIUC</v>
          </cell>
          <cell r="AB887"/>
          <cell r="AC887" t="str">
            <v xml:space="preserve"> SIRIUC.S</v>
          </cell>
          <cell r="AD887" t="str">
            <v>SRIUCINAV=IHSM</v>
          </cell>
          <cell r="AE887"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7" t="str">
            <v>please refer to another source</v>
          </cell>
          <cell r="AG887" t="str">
            <v>please refer to another source</v>
          </cell>
          <cell r="AH887" t="str">
            <v>Luxemburg SICAV</v>
          </cell>
          <cell r="AI887" t="str">
            <v>Bloomberg MSCI Euro Corporate Ultrashort Fixed and Floating Rate SRI (NTR) Index</v>
          </cell>
          <cell r="AJ887" t="str">
            <v>Net Total Return</v>
          </cell>
          <cell r="AK887" t="str">
            <v>EUR</v>
          </cell>
          <cell r="AL887"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7" t="str">
            <v>please refer to another source</v>
          </cell>
          <cell r="AN887" t="str">
            <v>Bloomberg MSCI</v>
          </cell>
          <cell r="AO887" t="str">
            <v>Europe</v>
          </cell>
          <cell r="AP887" t="str">
            <v>Europe</v>
          </cell>
          <cell r="AQ887" t="str">
            <v>AT, DE, DK, ES, FI, FR (+admission euroclear), IT**, LU, NL, SE, UK</v>
          </cell>
          <cell r="AR887" t="str">
            <v>AT, DE, DK, ES, FI, FR (+admission euroclear), IT**, LU, NL, SE, UK</v>
          </cell>
          <cell r="AS887" t="str">
            <v>Full or optimised replication</v>
          </cell>
          <cell r="AT887" t="str">
            <v>Physical</v>
          </cell>
          <cell r="AU887" t="str">
            <v>Optimized</v>
          </cell>
          <cell r="AV887" t="str">
            <v>Bonds</v>
          </cell>
          <cell r="AW887" t="str">
            <v>No</v>
          </cell>
          <cell r="AX887" t="str">
            <v>Yes with UCITS V</v>
          </cell>
          <cell r="AY887" t="str">
            <v>BNP Paribas Arbitrage</v>
          </cell>
          <cell r="AZ887" t="str">
            <v/>
          </cell>
          <cell r="BA887" t="str">
            <v>No</v>
          </cell>
          <cell r="BB887"/>
          <cell r="BC887"/>
          <cell r="BD887"/>
          <cell r="BE887"/>
          <cell r="BF887" t="str">
            <v/>
          </cell>
          <cell r="BG887" t="str">
            <v>Daily</v>
          </cell>
          <cell r="BH887"/>
          <cell r="BI887"/>
          <cell r="BJ887"/>
          <cell r="BK887" t="str">
            <v>Reinvested</v>
          </cell>
          <cell r="BL887"/>
          <cell r="BM887"/>
          <cell r="BN887"/>
          <cell r="BO887"/>
          <cell r="BP887"/>
          <cell r="BQ887"/>
          <cell r="BR887" t="str">
            <v>Primary market: EUR 500,000
Secondary market: None</v>
          </cell>
          <cell r="BS887" t="str">
            <v/>
          </cell>
          <cell r="BT887" t="str">
            <v>02:45 PM Paris time</v>
          </cell>
          <cell r="BU887" t="str">
            <v>NA</v>
          </cell>
          <cell r="BV887" t="str">
            <v/>
          </cell>
          <cell r="BW887" t="str">
            <v>D</v>
          </cell>
          <cell r="BX887" t="str">
            <v>D+1</v>
          </cell>
          <cell r="BY887" t="str">
            <v>D+3</v>
          </cell>
          <cell r="BZ887" t="str">
            <v>Please refer to PM</v>
          </cell>
          <cell r="CA887" t="str">
            <v>Please refer to PM</v>
          </cell>
          <cell r="CB887" t="str">
            <v/>
          </cell>
          <cell r="CC887" t="str">
            <v/>
          </cell>
          <cell r="CD887" t="str">
            <v>0,015</v>
          </cell>
          <cell r="CE887" t="str">
            <v>0,01</v>
          </cell>
          <cell r="CF887" t="str">
            <v>No</v>
          </cell>
          <cell r="CG887" t="str">
            <v>NA</v>
          </cell>
          <cell r="CH887" t="str">
            <v>NA</v>
          </cell>
          <cell r="CI887" t="str">
            <v>No securities lending</v>
          </cell>
          <cell r="CJ887" t="str">
            <v>NA</v>
          </cell>
          <cell r="CK887" t="str">
            <v>No collateral</v>
          </cell>
          <cell r="CL887" t="str">
            <v>No collateral</v>
          </cell>
          <cell r="CM887" t="str">
            <v>No collateral</v>
          </cell>
          <cell r="CN887" t="str">
            <v>No collateral</v>
          </cell>
          <cell r="CO887" t="str">
            <v>No</v>
          </cell>
          <cell r="CP887" t="str">
            <v>NA</v>
          </cell>
          <cell r="CQ887" t="str">
            <v>NA</v>
          </cell>
          <cell r="CR887" t="str">
            <v>No</v>
          </cell>
          <cell r="CS887" t="str">
            <v>Luca Pagni</v>
          </cell>
          <cell r="CT887" t="str">
            <v/>
          </cell>
          <cell r="CU887"/>
          <cell r="CV887" t="str">
            <v/>
          </cell>
          <cell r="CW887" t="str">
            <v/>
          </cell>
          <cell r="CX887">
            <v>128572863</v>
          </cell>
          <cell r="CY887" t="str">
            <v>Yes</v>
          </cell>
          <cell r="CZ887" t="str">
            <v>SRI</v>
          </cell>
          <cell r="DA887" t="str">
            <v>Beta</v>
          </cell>
          <cell r="DB887" t="str">
            <v>No</v>
          </cell>
          <cell r="DC887" t="str">
            <v>Other funds (no equities or &lt;25% equities)</v>
          </cell>
          <cell r="DD887" t="str">
            <v/>
          </cell>
          <cell r="DE887" t="str">
            <v/>
          </cell>
          <cell r="DF887" t="str">
            <v/>
          </cell>
          <cell r="DG887">
            <v>3</v>
          </cell>
          <cell r="DH887">
            <v>7</v>
          </cell>
          <cell r="DI887">
            <v>0</v>
          </cell>
          <cell r="DJ887">
            <v>10</v>
          </cell>
          <cell r="DK887">
            <v>10</v>
          </cell>
          <cell r="DL887">
            <v>3</v>
          </cell>
          <cell r="DM887">
            <v>0</v>
          </cell>
          <cell r="DN887">
            <v>7</v>
          </cell>
          <cell r="DO887" t="str">
            <v>Primary market: Authorised Participants and Institutionnal Investors
Secondary market: All</v>
          </cell>
          <cell r="DP887" t="str">
            <v>None</v>
          </cell>
          <cell r="DQ887" t="str">
            <v>BNP Paribas Securities Services Luxembourg</v>
          </cell>
          <cell r="DR887" t="str">
            <v>BNP Paribas Securities Services Luxembourg</v>
          </cell>
          <cell r="DS887" t="str">
            <v>in-house lawyers</v>
          </cell>
          <cell r="DT887" t="str">
            <v>BNP Paribas Securities Services Luxembourg</v>
          </cell>
          <cell r="DU887" t="str">
            <v>31st of December</v>
          </cell>
          <cell r="DV887" t="str">
            <v>ESG</v>
          </cell>
          <cell r="DW887" t="str">
            <v>FIXED INCOME</v>
          </cell>
          <cell r="DX887" t="str">
            <v/>
          </cell>
          <cell r="DY887" t="str">
            <v/>
          </cell>
          <cell r="DZ887" t="str">
            <v>ART 8</v>
          </cell>
          <cell r="EA887" t="str">
            <v>CAT 1</v>
          </cell>
        </row>
        <row r="888">
          <cell r="H888" t="str">
            <v>LU2533812058</v>
          </cell>
          <cell r="I888" t="str">
            <v>UCITS ETF</v>
          </cell>
          <cell r="J888" t="str">
            <v>Capitalisation</v>
          </cell>
          <cell r="K888" t="str">
            <v>EUR</v>
          </cell>
          <cell r="L888" t="str">
            <v>EUR</v>
          </cell>
          <cell r="M888" t="str">
            <v>No</v>
          </cell>
          <cell r="N888"/>
          <cell r="O888" t="str">
            <v>Luxembourg</v>
          </cell>
          <cell r="P888" t="str">
            <v>EN</v>
          </cell>
          <cell r="Q888" t="str">
            <v>London Stock Exchange</v>
          </cell>
          <cell r="R888" t="str">
            <v>XLON</v>
          </cell>
          <cell r="S888">
            <v>45175</v>
          </cell>
          <cell r="T888">
            <v>45938</v>
          </cell>
          <cell r="U888" t="str">
            <v>No</v>
          </cell>
          <cell r="V888" t="str">
            <v>I37260</v>
          </cell>
          <cell r="W888" t="str">
            <v>Share not hedged</v>
          </cell>
          <cell r="X888" t="str">
            <v>SRUC LN</v>
          </cell>
          <cell r="Y888" t="str">
            <v>ISRIUC</v>
          </cell>
          <cell r="Z888" t="str">
            <v>XC000A3EWT22</v>
          </cell>
          <cell r="AA888" t="str">
            <v xml:space="preserve">SRUC	</v>
          </cell>
          <cell r="AB888"/>
          <cell r="AC888" t="str">
            <v>SRUC.L</v>
          </cell>
          <cell r="AD888" t="str">
            <v>SRIUCINAV=IHSM</v>
          </cell>
          <cell r="AE888"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8" t="str">
            <v>please refer to another source</v>
          </cell>
          <cell r="AG888" t="str">
            <v>please refer to another source</v>
          </cell>
          <cell r="AH888" t="str">
            <v>Luxemburg SICAV</v>
          </cell>
          <cell r="AI888" t="str">
            <v>Bloomberg MSCI Euro Corporate Ultrashort Fixed and Floating Rate SRI (NTR) Index</v>
          </cell>
          <cell r="AJ888" t="str">
            <v>Net Total Return</v>
          </cell>
          <cell r="AK888" t="str">
            <v>EUR</v>
          </cell>
          <cell r="AL888"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8" t="str">
            <v>please refer to another source</v>
          </cell>
          <cell r="AN888" t="str">
            <v>Bloomberg MSCI</v>
          </cell>
          <cell r="AO888" t="str">
            <v>Europe</v>
          </cell>
          <cell r="AP888" t="str">
            <v>Europe</v>
          </cell>
          <cell r="AQ888" t="str">
            <v>AT, DE, DK, ES, FI, FR (+admission euroclear), IT**, LU, NL, SE, UK</v>
          </cell>
          <cell r="AR888" t="str">
            <v>AT, DE, DK, ES, FI, FR (+admission euroclear), IT**, LU, NL, SE, UK</v>
          </cell>
          <cell r="AS888" t="str">
            <v>Full or optimised replication</v>
          </cell>
          <cell r="AT888" t="str">
            <v>Physical</v>
          </cell>
          <cell r="AU888" t="str">
            <v>Optimized</v>
          </cell>
          <cell r="AV888" t="str">
            <v>Bonds</v>
          </cell>
          <cell r="AW888" t="str">
            <v>No</v>
          </cell>
          <cell r="AX888" t="str">
            <v>Yes with UCITS V</v>
          </cell>
          <cell r="AY888" t="str">
            <v>BNP Paribas Arbitrage</v>
          </cell>
          <cell r="AZ888"/>
          <cell r="BA888" t="str">
            <v>Yes</v>
          </cell>
          <cell r="BB888"/>
          <cell r="BC888"/>
          <cell r="BD888"/>
          <cell r="BE888"/>
          <cell r="BF888" t="str">
            <v>NA</v>
          </cell>
          <cell r="BG888" t="str">
            <v>Daily</v>
          </cell>
          <cell r="BH888"/>
          <cell r="BI888"/>
          <cell r="BJ888"/>
          <cell r="BK888" t="str">
            <v>Reinvested</v>
          </cell>
          <cell r="BL888"/>
          <cell r="BM888"/>
          <cell r="BN888"/>
          <cell r="BO888"/>
          <cell r="BP888"/>
          <cell r="BQ888"/>
          <cell r="BR888" t="str">
            <v>Primary market: EUR 500,000
Secondary market: None</v>
          </cell>
          <cell r="BS888" t="str">
            <v/>
          </cell>
          <cell r="BT888" t="str">
            <v>02:45 PM Paris time</v>
          </cell>
          <cell r="BU888" t="str">
            <v>NA</v>
          </cell>
          <cell r="BV888" t="str">
            <v/>
          </cell>
          <cell r="BW888" t="str">
            <v>D</v>
          </cell>
          <cell r="BX888" t="str">
            <v>D+1</v>
          </cell>
          <cell r="BY888" t="str">
            <v>D+3</v>
          </cell>
          <cell r="BZ888" t="str">
            <v>Please refer to PM</v>
          </cell>
          <cell r="CA888" t="str">
            <v>Please refer to PM</v>
          </cell>
          <cell r="CB888"/>
          <cell r="CC888"/>
          <cell r="CD888" t="str">
            <v>0,015</v>
          </cell>
          <cell r="CE888" t="str">
            <v>0,01</v>
          </cell>
          <cell r="CF888" t="str">
            <v>No</v>
          </cell>
          <cell r="CG888" t="str">
            <v>NA</v>
          </cell>
          <cell r="CH888" t="str">
            <v>NA</v>
          </cell>
          <cell r="CI888" t="str">
            <v>No securities lending</v>
          </cell>
          <cell r="CJ888" t="str">
            <v>NA</v>
          </cell>
          <cell r="CK888" t="str">
            <v>No collateral</v>
          </cell>
          <cell r="CL888" t="str">
            <v>No collateral</v>
          </cell>
          <cell r="CM888" t="str">
            <v>No collateral</v>
          </cell>
          <cell r="CN888" t="str">
            <v>No collateral</v>
          </cell>
          <cell r="CO888" t="str">
            <v>No</v>
          </cell>
          <cell r="CP888" t="str">
            <v>NA</v>
          </cell>
          <cell r="CQ888" t="str">
            <v>NA</v>
          </cell>
          <cell r="CR888" t="str">
            <v>No</v>
          </cell>
          <cell r="CS888" t="str">
            <v>Luca Pagni</v>
          </cell>
          <cell r="CT888" t="str">
            <v>BSNRJG2</v>
          </cell>
          <cell r="CU888"/>
          <cell r="CV888"/>
          <cell r="CW888"/>
          <cell r="CX888"/>
          <cell r="CY888" t="str">
            <v>Yes</v>
          </cell>
          <cell r="CZ888" t="str">
            <v>SRI</v>
          </cell>
          <cell r="DA888" t="str">
            <v>Beta</v>
          </cell>
          <cell r="DB888" t="str">
            <v>No</v>
          </cell>
          <cell r="DC888" t="str">
            <v>Other funds (no equities or &lt;25% equities)</v>
          </cell>
          <cell r="DD888" t="str">
            <v/>
          </cell>
          <cell r="DE888" t="str">
            <v/>
          </cell>
          <cell r="DF888" t="str">
            <v/>
          </cell>
          <cell r="DG888">
            <v>3</v>
          </cell>
          <cell r="DH888">
            <v>7</v>
          </cell>
          <cell r="DI888">
            <v>0</v>
          </cell>
          <cell r="DJ888">
            <v>10</v>
          </cell>
          <cell r="DK888">
            <v>10</v>
          </cell>
          <cell r="DL888">
            <v>3</v>
          </cell>
          <cell r="DM888">
            <v>0</v>
          </cell>
          <cell r="DN888">
            <v>7</v>
          </cell>
          <cell r="DO888" t="str">
            <v>Primary market: Authorised Participants and Institutionnal Investors
Secondary market: All</v>
          </cell>
          <cell r="DP888" t="str">
            <v>None</v>
          </cell>
          <cell r="DQ888" t="str">
            <v>BNP Paribas Securities Services Luxembourg</v>
          </cell>
          <cell r="DR888" t="str">
            <v>BNP Paribas Securities Services Luxembourg</v>
          </cell>
          <cell r="DS888" t="str">
            <v>in-house lawyers</v>
          </cell>
          <cell r="DT888" t="str">
            <v>BNP Paribas Securities Services Luxembourg</v>
          </cell>
          <cell r="DU888" t="str">
            <v>31st of December</v>
          </cell>
          <cell r="DV888" t="str">
            <v>ESG</v>
          </cell>
          <cell r="DW888" t="str">
            <v>Fixed Income</v>
          </cell>
          <cell r="DX888"/>
          <cell r="DY888"/>
          <cell r="DZ888" t="str">
            <v>ART 8</v>
          </cell>
          <cell r="EA888" t="str">
            <v>CAT 1</v>
          </cell>
        </row>
        <row r="889">
          <cell r="H889" t="str">
            <v>LU2533812058</v>
          </cell>
          <cell r="I889" t="str">
            <v>UCITS ETF</v>
          </cell>
          <cell r="J889" t="str">
            <v>Capitalisation</v>
          </cell>
          <cell r="K889" t="str">
            <v>GBP</v>
          </cell>
          <cell r="L889" t="str">
            <v>EUR</v>
          </cell>
          <cell r="M889" t="str">
            <v>No</v>
          </cell>
          <cell r="N889"/>
          <cell r="O889" t="str">
            <v>Luxembourg</v>
          </cell>
          <cell r="P889" t="str">
            <v>EN</v>
          </cell>
          <cell r="Q889" t="str">
            <v>London Stock Exchange</v>
          </cell>
          <cell r="R889" t="str">
            <v>XLON</v>
          </cell>
          <cell r="S889">
            <v>45175</v>
          </cell>
          <cell r="T889">
            <v>46058</v>
          </cell>
          <cell r="U889" t="str">
            <v>No</v>
          </cell>
          <cell r="V889" t="str">
            <v>I37260</v>
          </cell>
          <cell r="W889" t="str">
            <v>Share not hedged</v>
          </cell>
          <cell r="X889" t="str">
            <v>UCGB LN</v>
          </cell>
          <cell r="Y889"/>
          <cell r="Z889"/>
          <cell r="AA889" t="str">
            <v>UCGB</v>
          </cell>
          <cell r="AB889"/>
          <cell r="AC889" t="str">
            <v>UCGB.L</v>
          </cell>
          <cell r="AD889"/>
          <cell r="AE889"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9" t="str">
            <v>please refer to another source</v>
          </cell>
          <cell r="AG889" t="str">
            <v>please refer to another source</v>
          </cell>
          <cell r="AH889" t="str">
            <v>Luxemburg SICAV</v>
          </cell>
          <cell r="AI889" t="str">
            <v>Bloomberg MSCI Euro Corporate Ultrashort Fixed and Floating Rate SRI (NTR) Index</v>
          </cell>
          <cell r="AJ889" t="str">
            <v>Net Total Return</v>
          </cell>
          <cell r="AK889" t="str">
            <v>EUR</v>
          </cell>
          <cell r="AL889"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9" t="str">
            <v>please refer to another source</v>
          </cell>
          <cell r="AN889" t="str">
            <v>Bloomberg MSCI</v>
          </cell>
          <cell r="AO889" t="str">
            <v>Europe</v>
          </cell>
          <cell r="AP889" t="str">
            <v>Europe</v>
          </cell>
          <cell r="AQ889" t="str">
            <v>AT, DE, DK, ES, FI, FR (+admission euroclear), IT**, LU, NL, SE, UK</v>
          </cell>
          <cell r="AR889" t="str">
            <v>AT, DE, DK, ES, FI, FR (+admission euroclear), IT**, LU, NL, SE, UK</v>
          </cell>
          <cell r="AS889" t="str">
            <v>Full or optimised replication</v>
          </cell>
          <cell r="AT889" t="str">
            <v>Physical</v>
          </cell>
          <cell r="AU889" t="str">
            <v>Optimized</v>
          </cell>
          <cell r="AV889" t="str">
            <v>Bonds</v>
          </cell>
          <cell r="AW889" t="str">
            <v>No</v>
          </cell>
          <cell r="AX889" t="str">
            <v>Yes with UCITS V</v>
          </cell>
          <cell r="AY889" t="str">
            <v>BNP Paribas Arbitrage</v>
          </cell>
          <cell r="AZ889"/>
          <cell r="BA889" t="str">
            <v>Yes</v>
          </cell>
          <cell r="BB889"/>
          <cell r="BC889"/>
          <cell r="BD889"/>
          <cell r="BE889"/>
          <cell r="BF889" t="str">
            <v>NA</v>
          </cell>
          <cell r="BG889" t="str">
            <v>Daily</v>
          </cell>
          <cell r="BH889"/>
          <cell r="BI889"/>
          <cell r="BJ889"/>
          <cell r="BK889" t="str">
            <v>Reinvested</v>
          </cell>
          <cell r="BL889"/>
          <cell r="BM889"/>
          <cell r="BN889"/>
          <cell r="BO889"/>
          <cell r="BP889"/>
          <cell r="BQ889"/>
          <cell r="BR889" t="str">
            <v>Primary market: EUR 500,000
Secondary market: None</v>
          </cell>
          <cell r="BS889" t="str">
            <v/>
          </cell>
          <cell r="BT889" t="str">
            <v>02:45 PM Paris time</v>
          </cell>
          <cell r="BU889" t="str">
            <v>NA</v>
          </cell>
          <cell r="BV889" t="str">
            <v/>
          </cell>
          <cell r="BW889" t="str">
            <v>D</v>
          </cell>
          <cell r="BX889" t="str">
            <v>D+1</v>
          </cell>
          <cell r="BY889" t="str">
            <v>D+3</v>
          </cell>
          <cell r="BZ889" t="str">
            <v>Please refer to PM</v>
          </cell>
          <cell r="CA889" t="str">
            <v>Please refer to PM</v>
          </cell>
          <cell r="CB889"/>
          <cell r="CC889"/>
          <cell r="CD889" t="str">
            <v>0,015</v>
          </cell>
          <cell r="CE889" t="str">
            <v>0,01</v>
          </cell>
          <cell r="CF889" t="str">
            <v>No</v>
          </cell>
          <cell r="CG889" t="str">
            <v>NA</v>
          </cell>
          <cell r="CH889" t="str">
            <v>NA</v>
          </cell>
          <cell r="CI889" t="str">
            <v>No securities lending</v>
          </cell>
          <cell r="CJ889" t="str">
            <v>NA</v>
          </cell>
          <cell r="CK889" t="str">
            <v>No collateral</v>
          </cell>
          <cell r="CL889" t="str">
            <v>No collateral</v>
          </cell>
          <cell r="CM889" t="str">
            <v>No collateral</v>
          </cell>
          <cell r="CN889" t="str">
            <v>No collateral</v>
          </cell>
          <cell r="CO889" t="str">
            <v>No</v>
          </cell>
          <cell r="CP889" t="str">
            <v>NA</v>
          </cell>
          <cell r="CQ889" t="str">
            <v>NA</v>
          </cell>
          <cell r="CR889" t="str">
            <v>No</v>
          </cell>
          <cell r="CS889" t="str">
            <v>Luca Pagni</v>
          </cell>
          <cell r="CT889" t="str">
            <v>BTPGHG0</v>
          </cell>
          <cell r="CU889"/>
          <cell r="CV889"/>
          <cell r="CW889"/>
          <cell r="CX889"/>
          <cell r="CY889" t="str">
            <v>Yes</v>
          </cell>
          <cell r="CZ889" t="str">
            <v>SRI</v>
          </cell>
          <cell r="DA889" t="str">
            <v>Beta</v>
          </cell>
          <cell r="DB889" t="str">
            <v>No</v>
          </cell>
          <cell r="DC889" t="str">
            <v>Other funds (no equities or &lt;25% equities)</v>
          </cell>
          <cell r="DD889" t="str">
            <v/>
          </cell>
          <cell r="DE889" t="str">
            <v/>
          </cell>
          <cell r="DF889" t="str">
            <v/>
          </cell>
          <cell r="DG889">
            <v>3</v>
          </cell>
          <cell r="DH889">
            <v>7</v>
          </cell>
          <cell r="DI889">
            <v>0</v>
          </cell>
          <cell r="DJ889">
            <v>10</v>
          </cell>
          <cell r="DK889">
            <v>10</v>
          </cell>
          <cell r="DL889">
            <v>3</v>
          </cell>
          <cell r="DM889">
            <v>0</v>
          </cell>
          <cell r="DN889">
            <v>7</v>
          </cell>
          <cell r="DO889" t="str">
            <v>Primary market: Authorised Participants and Institutionnal Investors
Secondary market: All</v>
          </cell>
          <cell r="DP889" t="str">
            <v>None</v>
          </cell>
          <cell r="DQ889" t="str">
            <v>BNP Paribas Securities Services Luxembourg</v>
          </cell>
          <cell r="DR889" t="str">
            <v>BNP Paribas Securities Services Luxembourg</v>
          </cell>
          <cell r="DS889" t="str">
            <v>in-house lawyers</v>
          </cell>
          <cell r="DT889" t="str">
            <v>BNP Paribas Securities Services Luxembourg</v>
          </cell>
          <cell r="DU889" t="str">
            <v>31st of December</v>
          </cell>
          <cell r="DV889" t="str">
            <v>ESG</v>
          </cell>
          <cell r="DW889" t="str">
            <v>Fixed Income</v>
          </cell>
          <cell r="DX889"/>
          <cell r="DY889"/>
          <cell r="DZ889" t="str">
            <v>ART 8</v>
          </cell>
          <cell r="EA889" t="str">
            <v>CAT 1</v>
          </cell>
        </row>
        <row r="890">
          <cell r="H890" t="str">
            <v>LU2533811910</v>
          </cell>
          <cell r="I890" t="str">
            <v>UCITS ETF</v>
          </cell>
          <cell r="J890" t="str">
            <v>Distribution</v>
          </cell>
          <cell r="K890" t="str">
            <v>EUR</v>
          </cell>
          <cell r="L890" t="str">
            <v>EUR</v>
          </cell>
          <cell r="M890" t="str">
            <v>No</v>
          </cell>
          <cell r="O890" t="str">
            <v>Luxembourg</v>
          </cell>
          <cell r="P890" t="str">
            <v>FR</v>
          </cell>
          <cell r="Q890" t="str">
            <v>Euronext Paris</v>
          </cell>
          <cell r="R890" t="str">
            <v>XPAR</v>
          </cell>
          <cell r="S890">
            <v>45175</v>
          </cell>
          <cell r="T890">
            <v>45202</v>
          </cell>
          <cell r="U890" t="str">
            <v>Yes</v>
          </cell>
          <cell r="V890" t="str">
            <v>I37260</v>
          </cell>
          <cell r="W890" t="str">
            <v>Share not hedged</v>
          </cell>
          <cell r="X890" t="str">
            <v>SRIUD FP</v>
          </cell>
          <cell r="Y890" t="str">
            <v>ISRIUD</v>
          </cell>
          <cell r="Z890" t="str">
            <v>XC000A3EWT30</v>
          </cell>
          <cell r="AA890" t="str">
            <v>SRIUD</v>
          </cell>
          <cell r="AB890" t="str">
            <v/>
          </cell>
          <cell r="AC890" t="str">
            <v>SRIUD.PA</v>
          </cell>
          <cell r="AD890" t="str">
            <v>SRIUDINAV=IHSM</v>
          </cell>
          <cell r="AE890"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0" t="str">
            <v>please refer to another source</v>
          </cell>
          <cell r="AG890" t="str">
            <v>please refer to another source</v>
          </cell>
          <cell r="AH890" t="str">
            <v>Luxemburg SICAV</v>
          </cell>
          <cell r="AI890" t="str">
            <v>Bloomberg MSCI Euro Corporate Ultrashort Fixed and Floating Rate SRI (NTR) Index</v>
          </cell>
          <cell r="AJ890" t="str">
            <v>Net Total Return</v>
          </cell>
          <cell r="AK890" t="str">
            <v>EUR</v>
          </cell>
          <cell r="AL890"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0" t="str">
            <v>please refer to another source</v>
          </cell>
          <cell r="AN890" t="str">
            <v>Bloomberg MSCI</v>
          </cell>
          <cell r="AO890" t="str">
            <v>Europe</v>
          </cell>
          <cell r="AP890" t="str">
            <v>Europe</v>
          </cell>
          <cell r="AQ890" t="str">
            <v>AT, DE, DK, ES, FI, FR (+admission euroclear), IT**, LU, NL, SE, UK</v>
          </cell>
          <cell r="AR890" t="str">
            <v>AT, DE, DK, ES, FI, FR (+admission euroclear), IT**, LU, NL, SE, UK</v>
          </cell>
          <cell r="AS890" t="str">
            <v>Full or optimised replication</v>
          </cell>
          <cell r="AT890" t="str">
            <v>Physical</v>
          </cell>
          <cell r="AU890" t="str">
            <v>Optimized</v>
          </cell>
          <cell r="AV890" t="str">
            <v>Bonds</v>
          </cell>
          <cell r="AW890" t="str">
            <v>No</v>
          </cell>
          <cell r="AX890" t="str">
            <v>Yes with UCITS V</v>
          </cell>
          <cell r="AY890" t="str">
            <v>BNP Paribas Arbitrage</v>
          </cell>
          <cell r="AZ890" t="str">
            <v/>
          </cell>
          <cell r="BA890" t="str">
            <v>No</v>
          </cell>
          <cell r="BF890" t="str">
            <v/>
          </cell>
          <cell r="BG890" t="str">
            <v>Daily</v>
          </cell>
          <cell r="BK890" t="str">
            <v>Annually</v>
          </cell>
          <cell r="BR890" t="str">
            <v>Primary market: EUR 500,000
Secondary market: None</v>
          </cell>
          <cell r="BS890" t="str">
            <v/>
          </cell>
          <cell r="BT890" t="str">
            <v>02:45 PM Paris time</v>
          </cell>
          <cell r="BU890" t="str">
            <v>NA</v>
          </cell>
          <cell r="BV890" t="str">
            <v/>
          </cell>
          <cell r="BW890" t="str">
            <v>D</v>
          </cell>
          <cell r="BX890" t="str">
            <v>D+1</v>
          </cell>
          <cell r="BY890" t="str">
            <v>D+3</v>
          </cell>
          <cell r="BZ890" t="str">
            <v>Please refer to PM</v>
          </cell>
          <cell r="CA890" t="str">
            <v>Please refer to PM</v>
          </cell>
          <cell r="CB890" t="str">
            <v/>
          </cell>
          <cell r="CC890" t="str">
            <v/>
          </cell>
          <cell r="CD890" t="str">
            <v>0,015</v>
          </cell>
          <cell r="CE890" t="str">
            <v>0,01</v>
          </cell>
          <cell r="CF890" t="str">
            <v>No</v>
          </cell>
          <cell r="CG890" t="str">
            <v>NA</v>
          </cell>
          <cell r="CH890" t="str">
            <v>NA</v>
          </cell>
          <cell r="CI890" t="str">
            <v>No securities lending</v>
          </cell>
          <cell r="CJ890" t="str">
            <v>NA</v>
          </cell>
          <cell r="CK890" t="str">
            <v>No collateral</v>
          </cell>
          <cell r="CL890" t="str">
            <v>No collateral</v>
          </cell>
          <cell r="CM890" t="str">
            <v>No collateral</v>
          </cell>
          <cell r="CN890" t="str">
            <v>No collateral</v>
          </cell>
          <cell r="CO890" t="str">
            <v>No</v>
          </cell>
          <cell r="CP890" t="str">
            <v>NA</v>
          </cell>
          <cell r="CQ890" t="str">
            <v>NA</v>
          </cell>
          <cell r="CR890" t="str">
            <v>No</v>
          </cell>
          <cell r="CS890" t="str">
            <v>Luca Pagni</v>
          </cell>
          <cell r="CT890" t="str">
            <v/>
          </cell>
          <cell r="CV890" t="str">
            <v/>
          </cell>
          <cell r="CW890" t="str">
            <v/>
          </cell>
          <cell r="CX890" t="str">
            <v/>
          </cell>
          <cell r="CY890" t="str">
            <v>Yes</v>
          </cell>
          <cell r="CZ890" t="str">
            <v>SRI</v>
          </cell>
          <cell r="DA890" t="str">
            <v>Beta</v>
          </cell>
          <cell r="DB890" t="str">
            <v>No</v>
          </cell>
          <cell r="DC890" t="str">
            <v>Other funds (no equities or &lt;25% equities)</v>
          </cell>
          <cell r="DD890" t="str">
            <v/>
          </cell>
          <cell r="DE890" t="str">
            <v/>
          </cell>
          <cell r="DF890" t="str">
            <v/>
          </cell>
          <cell r="DG890">
            <v>3</v>
          </cell>
          <cell r="DH890">
            <v>7</v>
          </cell>
          <cell r="DI890">
            <v>0</v>
          </cell>
          <cell r="DJ890">
            <v>10</v>
          </cell>
          <cell r="DK890">
            <v>10</v>
          </cell>
          <cell r="DL890">
            <v>3</v>
          </cell>
          <cell r="DM890">
            <v>0</v>
          </cell>
          <cell r="DN890">
            <v>7</v>
          </cell>
          <cell r="DO890" t="str">
            <v>Primary market: Authorised Participants and Institutionnal Investors
Secondary market: All</v>
          </cell>
          <cell r="DP890" t="str">
            <v>None</v>
          </cell>
          <cell r="DQ890" t="str">
            <v>BNP Paribas Securities Services Luxembourg</v>
          </cell>
          <cell r="DR890" t="str">
            <v>BNP Paribas Securities Services Luxembourg</v>
          </cell>
          <cell r="DS890" t="str">
            <v>in-house lawyers</v>
          </cell>
          <cell r="DT890" t="str">
            <v>BNP Paribas Securities Services Luxembourg</v>
          </cell>
          <cell r="DU890" t="str">
            <v>31st of December</v>
          </cell>
          <cell r="DV890" t="str">
            <v>ESG</v>
          </cell>
          <cell r="DW890" t="str">
            <v>FIXED INCOME</v>
          </cell>
          <cell r="DX890" t="str">
            <v/>
          </cell>
          <cell r="DY890" t="str">
            <v/>
          </cell>
          <cell r="DZ890" t="str">
            <v>ART 8</v>
          </cell>
          <cell r="EA890" t="str">
            <v>CAT 1</v>
          </cell>
        </row>
        <row r="891">
          <cell r="H891" t="str">
            <v>LU2533811910</v>
          </cell>
          <cell r="I891" t="str">
            <v>UCITS ETF</v>
          </cell>
          <cell r="J891" t="str">
            <v>Distribution</v>
          </cell>
          <cell r="K891" t="str">
            <v>EUR</v>
          </cell>
          <cell r="L891" t="str">
            <v>EUR</v>
          </cell>
          <cell r="M891" t="str">
            <v>No</v>
          </cell>
          <cell r="O891" t="str">
            <v>Luxembourg</v>
          </cell>
          <cell r="P891" t="str">
            <v>DE</v>
          </cell>
          <cell r="Q891" t="str">
            <v>Xetra</v>
          </cell>
          <cell r="R891" t="str">
            <v>XETR</v>
          </cell>
          <cell r="S891">
            <v>45175</v>
          </cell>
          <cell r="T891">
            <v>45202</v>
          </cell>
          <cell r="U891" t="str">
            <v>No</v>
          </cell>
          <cell r="V891" t="str">
            <v>I37260</v>
          </cell>
          <cell r="W891" t="str">
            <v>Share not hedged</v>
          </cell>
          <cell r="X891" t="str">
            <v>BJLL GY</v>
          </cell>
          <cell r="Y891" t="str">
            <v>ISRIUD</v>
          </cell>
          <cell r="Z891" t="str">
            <v>XC000A3EWT30</v>
          </cell>
          <cell r="AA891" t="str">
            <v>BJLL</v>
          </cell>
          <cell r="AB891" t="str">
            <v/>
          </cell>
          <cell r="AC891" t="str">
            <v>BJLL.DE</v>
          </cell>
          <cell r="AD891" t="str">
            <v>SRIUDINAV=IHSM</v>
          </cell>
          <cell r="AE891"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1" t="str">
            <v>please refer to another source</v>
          </cell>
          <cell r="AG891" t="str">
            <v>please refer to another source</v>
          </cell>
          <cell r="AH891" t="str">
            <v>Luxemburg SICAV</v>
          </cell>
          <cell r="AI891" t="str">
            <v>Bloomberg MSCI Euro Corporate Ultrashort Fixed and Floating Rate SRI (NTR) Index</v>
          </cell>
          <cell r="AJ891" t="str">
            <v>Net Total Return</v>
          </cell>
          <cell r="AK891" t="str">
            <v>EUR</v>
          </cell>
          <cell r="AL891"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1" t="str">
            <v>please refer to another source</v>
          </cell>
          <cell r="AN891" t="str">
            <v>Bloomberg MSCI</v>
          </cell>
          <cell r="AO891" t="str">
            <v>Europe</v>
          </cell>
          <cell r="AP891" t="str">
            <v>Europe</v>
          </cell>
          <cell r="AQ891" t="str">
            <v>AT, DE, DK, ES, FI, FR (+admission euroclear), IT**, LU, NL, SE, UK</v>
          </cell>
          <cell r="AR891" t="str">
            <v>AT, DE, DK, ES, FI, FR (+admission euroclear), IT**, LU, NL, SE, UK</v>
          </cell>
          <cell r="AS891" t="str">
            <v>Full or optimised replication</v>
          </cell>
          <cell r="AT891" t="str">
            <v>Physical</v>
          </cell>
          <cell r="AU891" t="str">
            <v>Optimized</v>
          </cell>
          <cell r="AV891" t="str">
            <v>Bonds</v>
          </cell>
          <cell r="AW891" t="str">
            <v>No</v>
          </cell>
          <cell r="AX891" t="str">
            <v>Yes with UCITS V</v>
          </cell>
          <cell r="AY891" t="str">
            <v>BNP Paribas Arbitrage</v>
          </cell>
          <cell r="AZ891" t="str">
            <v/>
          </cell>
          <cell r="BA891" t="str">
            <v>No</v>
          </cell>
          <cell r="BF891" t="str">
            <v/>
          </cell>
          <cell r="BG891" t="str">
            <v>Daily</v>
          </cell>
          <cell r="BK891" t="str">
            <v>Annually</v>
          </cell>
          <cell r="BR891" t="str">
            <v>Primary market: EUR 500,000
Secondary market: None</v>
          </cell>
          <cell r="BS891" t="str">
            <v/>
          </cell>
          <cell r="BT891" t="str">
            <v>02:45 PM Paris time</v>
          </cell>
          <cell r="BU891" t="str">
            <v>NA</v>
          </cell>
          <cell r="BV891" t="str">
            <v/>
          </cell>
          <cell r="BW891" t="str">
            <v>D</v>
          </cell>
          <cell r="BX891" t="str">
            <v>D+1</v>
          </cell>
          <cell r="BY891" t="str">
            <v>D+3</v>
          </cell>
          <cell r="BZ891" t="str">
            <v>Please refer to PM</v>
          </cell>
          <cell r="CA891" t="str">
            <v>Please refer to PM</v>
          </cell>
          <cell r="CB891" t="str">
            <v/>
          </cell>
          <cell r="CC891" t="str">
            <v/>
          </cell>
          <cell r="CD891" t="str">
            <v>0,015</v>
          </cell>
          <cell r="CE891" t="str">
            <v>0,01</v>
          </cell>
          <cell r="CF891" t="str">
            <v>No</v>
          </cell>
          <cell r="CG891" t="str">
            <v>NA</v>
          </cell>
          <cell r="CH891" t="str">
            <v>NA</v>
          </cell>
          <cell r="CI891" t="str">
            <v>No securities lending</v>
          </cell>
          <cell r="CJ891" t="str">
            <v>NA</v>
          </cell>
          <cell r="CK891" t="str">
            <v>No collateral</v>
          </cell>
          <cell r="CL891" t="str">
            <v>No collateral</v>
          </cell>
          <cell r="CM891" t="str">
            <v>No collateral</v>
          </cell>
          <cell r="CN891" t="str">
            <v>No collateral</v>
          </cell>
          <cell r="CO891" t="str">
            <v>No</v>
          </cell>
          <cell r="CP891" t="str">
            <v>NA</v>
          </cell>
          <cell r="CQ891" t="str">
            <v>NA</v>
          </cell>
          <cell r="CR891" t="str">
            <v>No</v>
          </cell>
          <cell r="CS891" t="str">
            <v>Luca Pagni</v>
          </cell>
          <cell r="CT891" t="str">
            <v/>
          </cell>
          <cell r="CV891" t="str">
            <v>A3D4LH</v>
          </cell>
          <cell r="CW891" t="str">
            <v/>
          </cell>
          <cell r="CX891" t="str">
            <v/>
          </cell>
          <cell r="CY891" t="str">
            <v>Yes</v>
          </cell>
          <cell r="CZ891" t="str">
            <v>SRI</v>
          </cell>
          <cell r="DA891" t="str">
            <v>Beta</v>
          </cell>
          <cell r="DB891" t="str">
            <v>No</v>
          </cell>
          <cell r="DC891" t="str">
            <v>Other funds (no equities or &lt;25% equities)</v>
          </cell>
          <cell r="DD891" t="str">
            <v/>
          </cell>
          <cell r="DE891" t="str">
            <v/>
          </cell>
          <cell r="DF891" t="str">
            <v/>
          </cell>
          <cell r="DG891">
            <v>3</v>
          </cell>
          <cell r="DH891">
            <v>7</v>
          </cell>
          <cell r="DI891">
            <v>0</v>
          </cell>
          <cell r="DJ891">
            <v>10</v>
          </cell>
          <cell r="DK891">
            <v>10</v>
          </cell>
          <cell r="DL891">
            <v>3</v>
          </cell>
          <cell r="DM891">
            <v>0</v>
          </cell>
          <cell r="DN891">
            <v>7</v>
          </cell>
          <cell r="DO891" t="str">
            <v>Primary market: Authorised Participants and Institutionnal Investors
Secondary market: All</v>
          </cell>
          <cell r="DP891" t="str">
            <v>None</v>
          </cell>
          <cell r="DQ891" t="str">
            <v>BNP Paribas Securities Services Luxembourg</v>
          </cell>
          <cell r="DR891" t="str">
            <v>BNP Paribas Securities Services Luxembourg</v>
          </cell>
          <cell r="DS891" t="str">
            <v>in-house lawyers</v>
          </cell>
          <cell r="DT891" t="str">
            <v>BNP Paribas Securities Services Luxembourg</v>
          </cell>
          <cell r="DU891" t="str">
            <v>31st of December</v>
          </cell>
          <cell r="DV891" t="str">
            <v>ESG</v>
          </cell>
          <cell r="DW891" t="str">
            <v>FIXED INCOME</v>
          </cell>
          <cell r="DX891" t="str">
            <v/>
          </cell>
          <cell r="DY891" t="str">
            <v/>
          </cell>
          <cell r="DZ891" t="str">
            <v>ART 8</v>
          </cell>
          <cell r="EA891" t="str">
            <v>CAT 1</v>
          </cell>
        </row>
        <row r="892">
          <cell r="H892" t="str">
            <v>LU2008761301</v>
          </cell>
          <cell r="I892" t="str">
            <v>Track X</v>
          </cell>
          <cell r="J892" t="str">
            <v>Capitalisation</v>
          </cell>
          <cell r="K892" t="str">
            <v>EUR</v>
          </cell>
          <cell r="L892" t="str">
            <v>EUR</v>
          </cell>
          <cell r="M892" t="str">
            <v>No</v>
          </cell>
          <cell r="N892"/>
          <cell r="O892" t="str">
            <v>Luxembourg</v>
          </cell>
          <cell r="P892" t="str">
            <v>NA</v>
          </cell>
          <cell r="Q892" t="str">
            <v>Not listed</v>
          </cell>
          <cell r="R892" t="str">
            <v>NA</v>
          </cell>
          <cell r="S892">
            <v>43742</v>
          </cell>
          <cell r="T892" t="str">
            <v>Not listed</v>
          </cell>
          <cell r="U892" t="str">
            <v>NA</v>
          </cell>
          <cell r="V892" t="str">
            <v>I34794</v>
          </cell>
          <cell r="W892" t="str">
            <v>Share not hedged</v>
          </cell>
          <cell r="X892" t="str">
            <v>BNFFTXE LX</v>
          </cell>
          <cell r="Y892" t="str">
            <v>NA</v>
          </cell>
          <cell r="Z892" t="str">
            <v>NA</v>
          </cell>
          <cell r="AA892" t="str">
            <v>BNFFTXE</v>
          </cell>
          <cell r="AB892" t="str">
            <v>.BCMSCI35</v>
          </cell>
          <cell r="AC892" t="str">
            <v>LU2008761301.LUF</v>
          </cell>
          <cell r="AD892" t="str">
            <v>NA</v>
          </cell>
          <cell r="AE892"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92" t="str">
            <v>please refer to another source</v>
          </cell>
          <cell r="AG892" t="str">
            <v>please refer to another source</v>
          </cell>
          <cell r="AH892" t="str">
            <v>Luxemburg SICAV</v>
          </cell>
          <cell r="AI892" t="str">
            <v>Bloomberg MSCI 3-5 Year Euro Corporate SRI Sustainable Select Ex Fossil Fuel PAB (NTR) index</v>
          </cell>
          <cell r="AJ892" t="str">
            <v>Net Total Return</v>
          </cell>
          <cell r="AK892" t="str">
            <v>EUR</v>
          </cell>
          <cell r="AL892"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92" t="str">
            <v>please refer to another source</v>
          </cell>
          <cell r="AN892" t="str">
            <v>Bloomberg MSCI</v>
          </cell>
          <cell r="AO892" t="str">
            <v>Europe</v>
          </cell>
          <cell r="AP892" t="str">
            <v>Eurozone</v>
          </cell>
          <cell r="AQ892" t="str">
            <v>CH, LU</v>
          </cell>
          <cell r="AR892" t="str">
            <v>CH, LU</v>
          </cell>
          <cell r="AS892" t="str">
            <v>Physical Replication</v>
          </cell>
          <cell r="AT892" t="str">
            <v>Physical</v>
          </cell>
          <cell r="AU892" t="str">
            <v>Optimized</v>
          </cell>
          <cell r="AV892" t="str">
            <v>Bonds</v>
          </cell>
          <cell r="AW892" t="str">
            <v>No</v>
          </cell>
          <cell r="AX892" t="str">
            <v>Yes with UCITS V</v>
          </cell>
          <cell r="AY892" t="str">
            <v>NA</v>
          </cell>
          <cell r="AZ892" t="str">
            <v>NA</v>
          </cell>
          <cell r="BA892" t="str">
            <v>Yes</v>
          </cell>
          <cell r="BB892"/>
          <cell r="BC892"/>
          <cell r="BD892"/>
          <cell r="BE892"/>
          <cell r="BF892" t="str">
            <v/>
          </cell>
          <cell r="BG892" t="str">
            <v>Daily</v>
          </cell>
          <cell r="BH892"/>
          <cell r="BI892"/>
          <cell r="BJ892"/>
          <cell r="BK892" t="str">
            <v>Reinvested</v>
          </cell>
          <cell r="BL892"/>
          <cell r="BM892"/>
          <cell r="BN892"/>
          <cell r="BO892"/>
          <cell r="BP892"/>
          <cell r="BQ892"/>
          <cell r="BR892" t="str">
            <v>None</v>
          </cell>
          <cell r="BS892" t="str">
            <v>-</v>
          </cell>
          <cell r="BT892" t="str">
            <v>02:00 PM Paris time</v>
          </cell>
          <cell r="BU892" t="str">
            <v>12:00 Paris time</v>
          </cell>
          <cell r="BV892" t="str">
            <v/>
          </cell>
          <cell r="BW892" t="str">
            <v>D</v>
          </cell>
          <cell r="BX892" t="str">
            <v>D+1</v>
          </cell>
          <cell r="BY892" t="str">
            <v>D+3</v>
          </cell>
          <cell r="BZ892" t="str">
            <v>Please refer to PM</v>
          </cell>
          <cell r="CA892" t="str">
            <v>Please refer to PM</v>
          </cell>
          <cell r="CB892">
            <v>14</v>
          </cell>
          <cell r="CC892">
            <v>0</v>
          </cell>
          <cell r="CD892" t="str">
            <v>0,015</v>
          </cell>
          <cell r="CE892" t="str">
            <v>0,01</v>
          </cell>
          <cell r="CF892" t="str">
            <v>No</v>
          </cell>
          <cell r="CG892" t="str">
            <v>NA</v>
          </cell>
          <cell r="CH892" t="str">
            <v>NA</v>
          </cell>
          <cell r="CI892" t="str">
            <v>No securities lending</v>
          </cell>
          <cell r="CJ892" t="str">
            <v>NA</v>
          </cell>
          <cell r="CK892" t="str">
            <v>No collateral</v>
          </cell>
          <cell r="CL892" t="str">
            <v>No collateral</v>
          </cell>
          <cell r="CM892" t="str">
            <v>No collateral</v>
          </cell>
          <cell r="CN892" t="str">
            <v>No collateral</v>
          </cell>
          <cell r="CO892" t="str">
            <v>No</v>
          </cell>
          <cell r="CP892" t="str">
            <v>NA</v>
          </cell>
          <cell r="CQ892" t="str">
            <v>NA</v>
          </cell>
          <cell r="CR892" t="str">
            <v>No</v>
          </cell>
          <cell r="CS892" t="str">
            <v>Luca Pagni</v>
          </cell>
          <cell r="CT892" t="str">
            <v/>
          </cell>
          <cell r="CU892"/>
          <cell r="CV892" t="str">
            <v/>
          </cell>
          <cell r="CW892" t="str">
            <v/>
          </cell>
          <cell r="CX892" t="str">
            <v/>
          </cell>
          <cell r="CY892" t="str">
            <v>Yes</v>
          </cell>
          <cell r="CZ892" t="str">
            <v>SRI</v>
          </cell>
          <cell r="DA892" t="str">
            <v>Beta</v>
          </cell>
          <cell r="DB892" t="str">
            <v>No</v>
          </cell>
          <cell r="DC892" t="str">
            <v>Other funds (no equities or &lt;25% equities)</v>
          </cell>
          <cell r="DD892" t="str">
            <v>No</v>
          </cell>
          <cell r="DE892" t="str">
            <v/>
          </cell>
          <cell r="DF892" t="str">
            <v>No</v>
          </cell>
          <cell r="DG892">
            <v>0</v>
          </cell>
          <cell r="DH892">
            <v>12</v>
          </cell>
          <cell r="DI892">
            <v>1</v>
          </cell>
          <cell r="DJ892">
            <v>13</v>
          </cell>
          <cell r="DK892">
            <v>13</v>
          </cell>
          <cell r="DL892">
            <v>0</v>
          </cell>
          <cell r="DM892">
            <v>1</v>
          </cell>
          <cell r="DN892">
            <v>12</v>
          </cell>
          <cell r="DO892" t="str">
            <v>Authorised 
Investors</v>
          </cell>
          <cell r="DP892" t="str">
            <v>None</v>
          </cell>
          <cell r="DQ892" t="str">
            <v>BNP Paribas Securities Services Luxembourg</v>
          </cell>
          <cell r="DR892" t="str">
            <v>BNP Paribas Securities Services Luxembourg</v>
          </cell>
          <cell r="DS892" t="str">
            <v>in-house lawyers</v>
          </cell>
          <cell r="DT892" t="str">
            <v>BNP Paribas Securities Services Luxembourg</v>
          </cell>
          <cell r="DU892" t="str">
            <v>31st of December</v>
          </cell>
          <cell r="DV892" t="str">
            <v>ESG</v>
          </cell>
          <cell r="DW892" t="str">
            <v>FIXED INCOME</v>
          </cell>
          <cell r="DX892" t="str">
            <v>Index name change from 19/02/2021 from Bloomberg-Barclays MSCI Euro Corp SRI Sustainable Reduced Fossil Fuel 3-5Y (NTR) Index to Bloomberg-Barclays MSCI Euro Corp SRI Sustainable Ex Fossil Fuel 3-5Y (NTR) ==&gt; Additionnal exclusion criteria in the methodology</v>
          </cell>
          <cell r="DY892" t="str">
            <v/>
          </cell>
          <cell r="DZ892" t="str">
            <v>ART 8</v>
          </cell>
          <cell r="EA892" t="str">
            <v>CAT 1</v>
          </cell>
        </row>
        <row r="893">
          <cell r="H893" t="str">
            <v>LU2533811753</v>
          </cell>
          <cell r="I893" t="str">
            <v>Track Privilege</v>
          </cell>
          <cell r="J893" t="str">
            <v>Distribution</v>
          </cell>
          <cell r="K893" t="str">
            <v>EUR</v>
          </cell>
          <cell r="L893" t="str">
            <v>EUR</v>
          </cell>
          <cell r="M893" t="str">
            <v>No</v>
          </cell>
          <cell r="N893"/>
          <cell r="O893" t="str">
            <v>Luxembourg</v>
          </cell>
          <cell r="P893" t="str">
            <v/>
          </cell>
          <cell r="Q893" t="str">
            <v>NA</v>
          </cell>
          <cell r="R893" t="str">
            <v/>
          </cell>
          <cell r="S893" t="str">
            <v>Not yet launched</v>
          </cell>
          <cell r="T893"/>
          <cell r="U893" t="str">
            <v>NA</v>
          </cell>
          <cell r="V893" t="str">
            <v>I37260</v>
          </cell>
          <cell r="W893" t="str">
            <v>Share not hedged</v>
          </cell>
          <cell r="X893" t="str">
            <v/>
          </cell>
          <cell r="Y893" t="str">
            <v/>
          </cell>
          <cell r="Z893" t="str">
            <v/>
          </cell>
          <cell r="AA893" t="str">
            <v/>
          </cell>
          <cell r="AB893" t="str">
            <v/>
          </cell>
          <cell r="AC893" t="str">
            <v/>
          </cell>
          <cell r="AD893" t="str">
            <v/>
          </cell>
          <cell r="AE893"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3" t="str">
            <v>please refer to another source</v>
          </cell>
          <cell r="AG893" t="str">
            <v>please refer to another source</v>
          </cell>
          <cell r="AH893" t="str">
            <v>Luxemburg SICAV</v>
          </cell>
          <cell r="AI893" t="str">
            <v>Bloomberg MSCI Euro Corporate Ultrashort Fixed and Floating Rate SRI (NTR) Index</v>
          </cell>
          <cell r="AJ893" t="str">
            <v>Net Total Return</v>
          </cell>
          <cell r="AK893" t="str">
            <v>EUR</v>
          </cell>
          <cell r="AL893"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3" t="str">
            <v>please refer to another source</v>
          </cell>
          <cell r="AN893" t="str">
            <v>Bloomberg MSCI</v>
          </cell>
          <cell r="AO893" t="str">
            <v>Europe</v>
          </cell>
          <cell r="AP893" t="str">
            <v>Europe</v>
          </cell>
          <cell r="AQ893" t="str">
            <v>AT, DK,ES, FI, FR, NL,SE, UK</v>
          </cell>
          <cell r="AR893" t="str">
            <v>AT, DE, DK, ES, FI, FR (+admission euroclear), IT**, LU, NL, SE, UK</v>
          </cell>
          <cell r="AS893" t="str">
            <v>Full or optimised replication</v>
          </cell>
          <cell r="AT893" t="str">
            <v>Physical</v>
          </cell>
          <cell r="AU893" t="str">
            <v>Optimized</v>
          </cell>
          <cell r="AV893" t="str">
            <v>Bonds</v>
          </cell>
          <cell r="AW893" t="str">
            <v>No</v>
          </cell>
          <cell r="AX893" t="str">
            <v>Yes with UCITS V</v>
          </cell>
          <cell r="AY893" t="str">
            <v>BNP Paribas Arbitrage</v>
          </cell>
          <cell r="AZ893" t="str">
            <v/>
          </cell>
          <cell r="BA893" t="str">
            <v>Yes</v>
          </cell>
          <cell r="BB893"/>
          <cell r="BC893"/>
          <cell r="BD893"/>
          <cell r="BE893"/>
          <cell r="BF893" t="str">
            <v/>
          </cell>
          <cell r="BG893" t="str">
            <v>Daily</v>
          </cell>
          <cell r="BH893"/>
          <cell r="BI893"/>
          <cell r="BJ893"/>
          <cell r="BK893" t="str">
            <v>Annually</v>
          </cell>
          <cell r="BL893"/>
          <cell r="BM893"/>
          <cell r="BN893"/>
          <cell r="BO893"/>
          <cell r="BP893"/>
          <cell r="BQ893"/>
          <cell r="BR893" t="str">
            <v>None</v>
          </cell>
          <cell r="BS893" t="str">
            <v/>
          </cell>
          <cell r="BT893" t="str">
            <v>02:00 PM Paris time</v>
          </cell>
          <cell r="BU893" t="str">
            <v>12:00 PM Paris time</v>
          </cell>
          <cell r="BV893" t="str">
            <v/>
          </cell>
          <cell r="BW893" t="str">
            <v>D</v>
          </cell>
          <cell r="BX893" t="str">
            <v>D+1</v>
          </cell>
          <cell r="BY893" t="str">
            <v>D+3</v>
          </cell>
          <cell r="BZ893" t="str">
            <v>Please refer to PM</v>
          </cell>
          <cell r="CA893" t="str">
            <v>Please refer to PM</v>
          </cell>
          <cell r="CB893" t="str">
            <v/>
          </cell>
          <cell r="CC893" t="str">
            <v/>
          </cell>
          <cell r="CD893" t="str">
            <v>0,015</v>
          </cell>
          <cell r="CE893" t="str">
            <v>0,01</v>
          </cell>
          <cell r="CF893" t="str">
            <v>No</v>
          </cell>
          <cell r="CG893" t="str">
            <v>NA</v>
          </cell>
          <cell r="CH893" t="str">
            <v>NA</v>
          </cell>
          <cell r="CI893" t="str">
            <v>No securities lending</v>
          </cell>
          <cell r="CJ893" t="str">
            <v>NA</v>
          </cell>
          <cell r="CK893" t="str">
            <v>No collateral</v>
          </cell>
          <cell r="CL893" t="str">
            <v>No collateral</v>
          </cell>
          <cell r="CM893" t="str">
            <v>No collateral</v>
          </cell>
          <cell r="CN893" t="str">
            <v>No collateral</v>
          </cell>
          <cell r="CO893" t="str">
            <v>No</v>
          </cell>
          <cell r="CP893" t="str">
            <v>NA</v>
          </cell>
          <cell r="CQ893" t="str">
            <v>NA</v>
          </cell>
          <cell r="CR893" t="str">
            <v>No</v>
          </cell>
          <cell r="CS893" t="str">
            <v>Luca Pagni</v>
          </cell>
          <cell r="CT893" t="str">
            <v/>
          </cell>
          <cell r="CU893"/>
          <cell r="CV893" t="str">
            <v/>
          </cell>
          <cell r="CW893" t="str">
            <v/>
          </cell>
          <cell r="CX893" t="str">
            <v/>
          </cell>
          <cell r="CY893" t="str">
            <v>Yes</v>
          </cell>
          <cell r="CZ893" t="str">
            <v>SRI</v>
          </cell>
          <cell r="DA893" t="str">
            <v>Beta</v>
          </cell>
          <cell r="DB893" t="str">
            <v>No</v>
          </cell>
          <cell r="DC893" t="str">
            <v>Other funds (no equities or &lt;25% equities)</v>
          </cell>
          <cell r="DD893" t="str">
            <v/>
          </cell>
          <cell r="DE893" t="str">
            <v/>
          </cell>
          <cell r="DF893" t="str">
            <v/>
          </cell>
          <cell r="DG893">
            <v>3</v>
          </cell>
          <cell r="DH893">
            <v>7</v>
          </cell>
          <cell r="DI893">
            <v>5</v>
          </cell>
          <cell r="DJ893">
            <v>15</v>
          </cell>
          <cell r="DK893">
            <v>15</v>
          </cell>
          <cell r="DL893">
            <v>3</v>
          </cell>
          <cell r="DM893">
            <v>5</v>
          </cell>
          <cell r="DN893">
            <v>7</v>
          </cell>
          <cell r="DO893" t="str">
            <v>Primary market: Authorised Participants and Institutionnal Investors
Secondary market: All</v>
          </cell>
          <cell r="DP893" t="str">
            <v>Distributors: None
Managers: None
Others: 100.000 per sub-fund</v>
          </cell>
          <cell r="DQ893" t="str">
            <v>BNP Paribas Securities Services Luxembourg</v>
          </cell>
          <cell r="DR893" t="str">
            <v>BNP Paribas Securities Services Luxembourg</v>
          </cell>
          <cell r="DS893" t="str">
            <v>in-house lawyers</v>
          </cell>
          <cell r="DT893" t="str">
            <v>BNP Paribas Securities Services Luxembourg</v>
          </cell>
          <cell r="DU893" t="str">
            <v>31st of December</v>
          </cell>
          <cell r="DV893" t="str">
            <v>ESG</v>
          </cell>
          <cell r="DW893" t="str">
            <v>FIXED INCOME</v>
          </cell>
          <cell r="DX893" t="str">
            <v/>
          </cell>
          <cell r="DY893" t="str">
            <v/>
          </cell>
          <cell r="DZ893" t="str">
            <v>ART 8</v>
          </cell>
          <cell r="EA893" t="str">
            <v>CAT 1</v>
          </cell>
        </row>
        <row r="894">
          <cell r="H894" t="str">
            <v>LU2533811670</v>
          </cell>
          <cell r="I894" t="str">
            <v>Track I</v>
          </cell>
          <cell r="J894" t="str">
            <v>Capitalisation</v>
          </cell>
          <cell r="K894" t="str">
            <v>EUR</v>
          </cell>
          <cell r="L894" t="str">
            <v>EUR</v>
          </cell>
          <cell r="M894" t="str">
            <v>No</v>
          </cell>
          <cell r="N894"/>
          <cell r="O894" t="str">
            <v>Luxembourg</v>
          </cell>
          <cell r="P894" t="str">
            <v/>
          </cell>
          <cell r="Q894" t="str">
            <v>NA</v>
          </cell>
          <cell r="R894" t="str">
            <v/>
          </cell>
          <cell r="S894" t="str">
            <v>Not yet launched</v>
          </cell>
          <cell r="T894"/>
          <cell r="U894" t="str">
            <v>NA</v>
          </cell>
          <cell r="V894" t="str">
            <v>I37260</v>
          </cell>
          <cell r="W894" t="str">
            <v>Share not hedged</v>
          </cell>
          <cell r="X894" t="str">
            <v/>
          </cell>
          <cell r="Y894" t="str">
            <v/>
          </cell>
          <cell r="Z894" t="str">
            <v/>
          </cell>
          <cell r="AA894" t="str">
            <v/>
          </cell>
          <cell r="AB894" t="str">
            <v/>
          </cell>
          <cell r="AC894" t="str">
            <v/>
          </cell>
          <cell r="AD894" t="str">
            <v/>
          </cell>
          <cell r="AE894"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4" t="str">
            <v>please refer to another source</v>
          </cell>
          <cell r="AG894" t="str">
            <v>please refer to another source</v>
          </cell>
          <cell r="AH894" t="str">
            <v>Luxemburg SICAV</v>
          </cell>
          <cell r="AI894" t="str">
            <v>Bloomberg MSCI Euro Corporate Ultrashort Fixed and Floating Rate SRI (NTR) Index</v>
          </cell>
          <cell r="AJ894" t="str">
            <v>Net Total Return</v>
          </cell>
          <cell r="AK894" t="str">
            <v>EUR</v>
          </cell>
          <cell r="AL894"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4" t="str">
            <v>please refer to another source</v>
          </cell>
          <cell r="AN894" t="str">
            <v>Bloomberg MSCI</v>
          </cell>
          <cell r="AO894" t="str">
            <v>Europe</v>
          </cell>
          <cell r="AP894" t="str">
            <v>Europe</v>
          </cell>
          <cell r="AQ894" t="str">
            <v>AT, DE, FR, ES, LU, NL, SE</v>
          </cell>
          <cell r="AR894" t="str">
            <v>AT, DE, FR (+admission euroclear), IT**, LU, NL, SE</v>
          </cell>
          <cell r="AS894" t="str">
            <v>Full or optimised replication</v>
          </cell>
          <cell r="AT894" t="str">
            <v>Physical</v>
          </cell>
          <cell r="AU894" t="str">
            <v>Optimized</v>
          </cell>
          <cell r="AV894" t="str">
            <v>Bonds</v>
          </cell>
          <cell r="AW894" t="str">
            <v>No</v>
          </cell>
          <cell r="AX894" t="str">
            <v>Yes with UCITS V</v>
          </cell>
          <cell r="AY894" t="str">
            <v>BNP Paribas Arbitrage</v>
          </cell>
          <cell r="AZ894" t="str">
            <v/>
          </cell>
          <cell r="BA894" t="str">
            <v>Yes</v>
          </cell>
          <cell r="BB894"/>
          <cell r="BC894"/>
          <cell r="BD894"/>
          <cell r="BE894"/>
          <cell r="BF894" t="str">
            <v/>
          </cell>
          <cell r="BG894" t="str">
            <v>Daily</v>
          </cell>
          <cell r="BH894"/>
          <cell r="BI894"/>
          <cell r="BJ894"/>
          <cell r="BK894" t="str">
            <v>Reinvested</v>
          </cell>
          <cell r="BL894"/>
          <cell r="BM894"/>
          <cell r="BN894"/>
          <cell r="BO894"/>
          <cell r="BP894"/>
          <cell r="BQ894"/>
          <cell r="BR894" t="str">
            <v>None</v>
          </cell>
          <cell r="BS894" t="str">
            <v/>
          </cell>
          <cell r="BT894" t="str">
            <v>02:00 PM Paris time</v>
          </cell>
          <cell r="BU894" t="str">
            <v>12:00 PM Paris time</v>
          </cell>
          <cell r="BV894" t="str">
            <v/>
          </cell>
          <cell r="BW894" t="str">
            <v>D</v>
          </cell>
          <cell r="BX894" t="str">
            <v>D+1</v>
          </cell>
          <cell r="BY894" t="str">
            <v>D+3</v>
          </cell>
          <cell r="BZ894" t="str">
            <v>Please refer to PM</v>
          </cell>
          <cell r="CA894" t="str">
            <v>Please refer to PM</v>
          </cell>
          <cell r="CB894" t="str">
            <v/>
          </cell>
          <cell r="CC894" t="str">
            <v/>
          </cell>
          <cell r="CD894" t="str">
            <v>0,015</v>
          </cell>
          <cell r="CE894" t="str">
            <v>0,01</v>
          </cell>
          <cell r="CF894" t="str">
            <v>No</v>
          </cell>
          <cell r="CG894" t="str">
            <v>NA</v>
          </cell>
          <cell r="CH894" t="str">
            <v>NA</v>
          </cell>
          <cell r="CI894" t="str">
            <v>No securities lending</v>
          </cell>
          <cell r="CJ894" t="str">
            <v>NA</v>
          </cell>
          <cell r="CK894" t="str">
            <v>No collateral</v>
          </cell>
          <cell r="CL894" t="str">
            <v>No collateral</v>
          </cell>
          <cell r="CM894" t="str">
            <v>No collateral</v>
          </cell>
          <cell r="CN894" t="str">
            <v>No collateral</v>
          </cell>
          <cell r="CO894" t="str">
            <v>No</v>
          </cell>
          <cell r="CP894" t="str">
            <v>NA</v>
          </cell>
          <cell r="CQ894" t="str">
            <v>NA</v>
          </cell>
          <cell r="CR894" t="str">
            <v>No</v>
          </cell>
          <cell r="CS894" t="str">
            <v>Luca Pagni</v>
          </cell>
          <cell r="CT894" t="str">
            <v/>
          </cell>
          <cell r="CU894"/>
          <cell r="CV894" t="str">
            <v/>
          </cell>
          <cell r="CW894" t="str">
            <v/>
          </cell>
          <cell r="CX894" t="str">
            <v/>
          </cell>
          <cell r="CY894" t="str">
            <v>Yes</v>
          </cell>
          <cell r="CZ894" t="str">
            <v>SRI</v>
          </cell>
          <cell r="DA894" t="str">
            <v>Beta</v>
          </cell>
          <cell r="DB894" t="str">
            <v>No</v>
          </cell>
          <cell r="DC894" t="str">
            <v>Other funds (no equities or &lt;25% equities)</v>
          </cell>
          <cell r="DD894" t="str">
            <v/>
          </cell>
          <cell r="DE894" t="str">
            <v/>
          </cell>
          <cell r="DF894" t="str">
            <v/>
          </cell>
          <cell r="DG894">
            <v>3</v>
          </cell>
          <cell r="DH894">
            <v>7</v>
          </cell>
          <cell r="DI894">
            <v>1</v>
          </cell>
          <cell r="DJ894">
            <v>11</v>
          </cell>
          <cell r="DK894">
            <v>11</v>
          </cell>
          <cell r="DL894">
            <v>3</v>
          </cell>
          <cell r="DM894">
            <v>1</v>
          </cell>
          <cell r="DN894">
            <v>7</v>
          </cell>
          <cell r="DO894" t="str">
            <v>Institutional 
Investors &amp; 
UCIs</v>
          </cell>
          <cell r="DP894" t="str">
            <v>Institutional Investors: 250.000 per sub-fund 
UCIs: None</v>
          </cell>
          <cell r="DQ894" t="str">
            <v>BNP Paribas Securities Services Luxembourg</v>
          </cell>
          <cell r="DR894" t="str">
            <v>BNP Paribas Securities Services Luxembourg</v>
          </cell>
          <cell r="DS894" t="str">
            <v>in-house lawyers</v>
          </cell>
          <cell r="DT894" t="str">
            <v>BNP Paribas Securities Services Luxembourg</v>
          </cell>
          <cell r="DU894" t="str">
            <v>31st of December</v>
          </cell>
          <cell r="DV894" t="str">
            <v>ESG</v>
          </cell>
          <cell r="DW894" t="str">
            <v>FIXED INCOME</v>
          </cell>
          <cell r="DX894" t="str">
            <v/>
          </cell>
          <cell r="DY894" t="str">
            <v/>
          </cell>
          <cell r="DZ894" t="str">
            <v>ART 8</v>
          </cell>
          <cell r="EA894" t="str">
            <v>CAT 1</v>
          </cell>
        </row>
        <row r="895">
          <cell r="H895" t="str">
            <v>LU2533811597</v>
          </cell>
          <cell r="I895" t="str">
            <v>Track I</v>
          </cell>
          <cell r="J895" t="str">
            <v>Distribution</v>
          </cell>
          <cell r="K895" t="str">
            <v>EUR</v>
          </cell>
          <cell r="L895" t="str">
            <v>EUR</v>
          </cell>
          <cell r="M895" t="str">
            <v>No</v>
          </cell>
          <cell r="N895"/>
          <cell r="O895" t="str">
            <v>Luxembourg</v>
          </cell>
          <cell r="P895" t="str">
            <v/>
          </cell>
          <cell r="Q895" t="str">
            <v>NA</v>
          </cell>
          <cell r="R895" t="str">
            <v/>
          </cell>
          <cell r="S895" t="str">
            <v>Not yet launched</v>
          </cell>
          <cell r="T895"/>
          <cell r="U895" t="str">
            <v>NA</v>
          </cell>
          <cell r="V895" t="str">
            <v>I37260</v>
          </cell>
          <cell r="W895" t="str">
            <v>Share not hedged</v>
          </cell>
          <cell r="X895" t="str">
            <v/>
          </cell>
          <cell r="Y895" t="str">
            <v/>
          </cell>
          <cell r="Z895" t="str">
            <v/>
          </cell>
          <cell r="AA895" t="str">
            <v/>
          </cell>
          <cell r="AB895" t="str">
            <v/>
          </cell>
          <cell r="AC895" t="str">
            <v/>
          </cell>
          <cell r="AD895" t="str">
            <v/>
          </cell>
          <cell r="AE895"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5" t="str">
            <v>please refer to another source</v>
          </cell>
          <cell r="AG895" t="str">
            <v>please refer to another source</v>
          </cell>
          <cell r="AH895" t="str">
            <v>Luxemburg SICAV</v>
          </cell>
          <cell r="AI895" t="str">
            <v>Bloomberg MSCI Euro Corporate Ultrashort Fixed and Floating Rate SRI (NTR) Index</v>
          </cell>
          <cell r="AJ895" t="str">
            <v>Net Total Return</v>
          </cell>
          <cell r="AK895" t="str">
            <v>EUR</v>
          </cell>
          <cell r="AL895"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5" t="str">
            <v>please refer to another source</v>
          </cell>
          <cell r="AN895" t="str">
            <v>Bloomberg MSCI</v>
          </cell>
          <cell r="AO895" t="str">
            <v>Europe</v>
          </cell>
          <cell r="AP895" t="str">
            <v>Europe</v>
          </cell>
          <cell r="AQ895" t="str">
            <v>AT, ES, FR, NL,SE</v>
          </cell>
          <cell r="AR895" t="str">
            <v>AT, DE, FR (+admission euroclear), IT**, LU, NL, SE</v>
          </cell>
          <cell r="AS895" t="str">
            <v>Full or optimised replication</v>
          </cell>
          <cell r="AT895" t="str">
            <v>Physical</v>
          </cell>
          <cell r="AU895" t="str">
            <v>Optimized</v>
          </cell>
          <cell r="AV895" t="str">
            <v>Bonds</v>
          </cell>
          <cell r="AW895" t="str">
            <v>No</v>
          </cell>
          <cell r="AX895" t="str">
            <v>Yes with UCITS V</v>
          </cell>
          <cell r="AY895" t="str">
            <v>BNP Paribas Arbitrage</v>
          </cell>
          <cell r="AZ895" t="str">
            <v/>
          </cell>
          <cell r="BA895" t="str">
            <v>Yes</v>
          </cell>
          <cell r="BB895"/>
          <cell r="BC895"/>
          <cell r="BD895"/>
          <cell r="BE895"/>
          <cell r="BF895" t="str">
            <v/>
          </cell>
          <cell r="BG895" t="str">
            <v>Daily</v>
          </cell>
          <cell r="BH895"/>
          <cell r="BI895"/>
          <cell r="BJ895"/>
          <cell r="BK895" t="str">
            <v>Annually</v>
          </cell>
          <cell r="BL895"/>
          <cell r="BM895"/>
          <cell r="BN895"/>
          <cell r="BO895"/>
          <cell r="BP895"/>
          <cell r="BQ895"/>
          <cell r="BR895" t="str">
            <v>None</v>
          </cell>
          <cell r="BS895" t="str">
            <v/>
          </cell>
          <cell r="BT895" t="str">
            <v>02:00 PM Paris time</v>
          </cell>
          <cell r="BU895" t="str">
            <v>12:00 PM Paris time</v>
          </cell>
          <cell r="BV895" t="str">
            <v/>
          </cell>
          <cell r="BW895" t="str">
            <v>D</v>
          </cell>
          <cell r="BX895" t="str">
            <v>D+1</v>
          </cell>
          <cell r="BY895" t="str">
            <v>D+3</v>
          </cell>
          <cell r="BZ895" t="str">
            <v>Please refer to PM</v>
          </cell>
          <cell r="CA895" t="str">
            <v>Please refer to PM</v>
          </cell>
          <cell r="CB895" t="str">
            <v/>
          </cell>
          <cell r="CC895" t="str">
            <v/>
          </cell>
          <cell r="CD895" t="str">
            <v>0,015</v>
          </cell>
          <cell r="CE895" t="str">
            <v>0,01</v>
          </cell>
          <cell r="CF895" t="str">
            <v>No</v>
          </cell>
          <cell r="CG895" t="str">
            <v>NA</v>
          </cell>
          <cell r="CH895" t="str">
            <v>NA</v>
          </cell>
          <cell r="CI895" t="str">
            <v>No securities lending</v>
          </cell>
          <cell r="CJ895" t="str">
            <v>NA</v>
          </cell>
          <cell r="CK895" t="str">
            <v>No collateral</v>
          </cell>
          <cell r="CL895" t="str">
            <v>No collateral</v>
          </cell>
          <cell r="CM895" t="str">
            <v>No collateral</v>
          </cell>
          <cell r="CN895" t="str">
            <v>No collateral</v>
          </cell>
          <cell r="CO895" t="str">
            <v>No</v>
          </cell>
          <cell r="CP895" t="str">
            <v>NA</v>
          </cell>
          <cell r="CQ895" t="str">
            <v>NA</v>
          </cell>
          <cell r="CR895" t="str">
            <v>No</v>
          </cell>
          <cell r="CS895" t="str">
            <v>Luca Pagni</v>
          </cell>
          <cell r="CT895" t="str">
            <v/>
          </cell>
          <cell r="CU895"/>
          <cell r="CV895" t="str">
            <v/>
          </cell>
          <cell r="CW895" t="str">
            <v/>
          </cell>
          <cell r="CX895" t="str">
            <v/>
          </cell>
          <cell r="CY895" t="str">
            <v>Yes</v>
          </cell>
          <cell r="CZ895" t="str">
            <v>SRI</v>
          </cell>
          <cell r="DA895" t="str">
            <v>Beta</v>
          </cell>
          <cell r="DB895" t="str">
            <v>No</v>
          </cell>
          <cell r="DC895" t="str">
            <v>Other funds (no equities or &lt;25% equities)</v>
          </cell>
          <cell r="DD895" t="str">
            <v/>
          </cell>
          <cell r="DE895" t="str">
            <v/>
          </cell>
          <cell r="DF895" t="str">
            <v/>
          </cell>
          <cell r="DG895">
            <v>3</v>
          </cell>
          <cell r="DH895">
            <v>7</v>
          </cell>
          <cell r="DI895">
            <v>1</v>
          </cell>
          <cell r="DJ895">
            <v>11</v>
          </cell>
          <cell r="DK895">
            <v>11</v>
          </cell>
          <cell r="DL895">
            <v>3</v>
          </cell>
          <cell r="DM895">
            <v>1</v>
          </cell>
          <cell r="DN895">
            <v>7</v>
          </cell>
          <cell r="DO895" t="str">
            <v>Institutional 
Investors &amp; 
UCIs</v>
          </cell>
          <cell r="DP895" t="str">
            <v>Institutional Investors: 250.000 per sub-fund 
UCIs: None</v>
          </cell>
          <cell r="DQ895" t="str">
            <v>BNP Paribas Securities Services Luxembourg</v>
          </cell>
          <cell r="DR895" t="str">
            <v>BNP Paribas Securities Services Luxembourg</v>
          </cell>
          <cell r="DS895" t="str">
            <v>in-house lawyers</v>
          </cell>
          <cell r="DT895" t="str">
            <v>BNP Paribas Securities Services Luxembourg</v>
          </cell>
          <cell r="DU895" t="str">
            <v>31st of December</v>
          </cell>
          <cell r="DV895" t="str">
            <v>ESG</v>
          </cell>
          <cell r="DW895" t="str">
            <v>FIXED INCOME</v>
          </cell>
          <cell r="DX895" t="str">
            <v/>
          </cell>
          <cell r="DY895" t="str">
            <v/>
          </cell>
          <cell r="DZ895" t="str">
            <v>ART 8</v>
          </cell>
          <cell r="EA895" t="str">
            <v>CAT 1</v>
          </cell>
        </row>
        <row r="896">
          <cell r="H896" t="str">
            <v>LU2533811324</v>
          </cell>
          <cell r="I896" t="str">
            <v>Track X</v>
          </cell>
          <cell r="J896" t="str">
            <v>Capitalisation</v>
          </cell>
          <cell r="K896" t="str">
            <v>EUR</v>
          </cell>
          <cell r="L896" t="str">
            <v>EUR</v>
          </cell>
          <cell r="M896" t="str">
            <v>No</v>
          </cell>
          <cell r="N896"/>
          <cell r="O896" t="str">
            <v>Luxembourg</v>
          </cell>
          <cell r="P896" t="str">
            <v/>
          </cell>
          <cell r="Q896" t="str">
            <v>NA</v>
          </cell>
          <cell r="R896" t="str">
            <v/>
          </cell>
          <cell r="S896" t="str">
            <v>Not yet launched</v>
          </cell>
          <cell r="T896"/>
          <cell r="U896" t="str">
            <v>NA</v>
          </cell>
          <cell r="V896" t="str">
            <v>I37260</v>
          </cell>
          <cell r="W896" t="str">
            <v>Share not hedged</v>
          </cell>
          <cell r="X896" t="str">
            <v/>
          </cell>
          <cell r="Y896" t="str">
            <v/>
          </cell>
          <cell r="Z896" t="str">
            <v/>
          </cell>
          <cell r="AA896" t="str">
            <v/>
          </cell>
          <cell r="AB896" t="str">
            <v/>
          </cell>
          <cell r="AC896" t="str">
            <v/>
          </cell>
          <cell r="AD896" t="str">
            <v/>
          </cell>
          <cell r="AE896"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6" t="str">
            <v>please refer to another source</v>
          </cell>
          <cell r="AG896" t="str">
            <v>please refer to another source</v>
          </cell>
          <cell r="AH896" t="str">
            <v>Luxemburg SICAV</v>
          </cell>
          <cell r="AI896" t="str">
            <v>Bloomberg MSCI Euro Corporate Ultrashort Fixed and Floating Rate SRI (NTR) Index</v>
          </cell>
          <cell r="AJ896" t="str">
            <v>Net Total Return</v>
          </cell>
          <cell r="AK896" t="str">
            <v>EUR</v>
          </cell>
          <cell r="AL896"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6" t="str">
            <v>please refer to another source</v>
          </cell>
          <cell r="AN896" t="str">
            <v>Bloomberg MSCI</v>
          </cell>
          <cell r="AO896" t="str">
            <v>Europe</v>
          </cell>
          <cell r="AP896" t="str">
            <v>Europe</v>
          </cell>
          <cell r="AQ896" t="str">
            <v>LU</v>
          </cell>
          <cell r="AR896" t="str">
            <v>LU</v>
          </cell>
          <cell r="AS896" t="str">
            <v>Full or optimised replication</v>
          </cell>
          <cell r="AT896" t="str">
            <v>Physical</v>
          </cell>
          <cell r="AU896" t="str">
            <v>Optimized</v>
          </cell>
          <cell r="AV896" t="str">
            <v>Bonds</v>
          </cell>
          <cell r="AW896" t="str">
            <v>No</v>
          </cell>
          <cell r="AX896" t="str">
            <v>Yes with UCITS V</v>
          </cell>
          <cell r="AY896" t="str">
            <v>BNP Paribas Arbitrage</v>
          </cell>
          <cell r="AZ896" t="str">
            <v/>
          </cell>
          <cell r="BA896" t="str">
            <v>Yes</v>
          </cell>
          <cell r="BB896"/>
          <cell r="BC896"/>
          <cell r="BD896"/>
          <cell r="BE896"/>
          <cell r="BF896" t="str">
            <v/>
          </cell>
          <cell r="BG896" t="str">
            <v>Daily</v>
          </cell>
          <cell r="BH896"/>
          <cell r="BI896"/>
          <cell r="BJ896"/>
          <cell r="BK896" t="str">
            <v>Reinvested</v>
          </cell>
          <cell r="BL896"/>
          <cell r="BM896"/>
          <cell r="BN896"/>
          <cell r="BO896"/>
          <cell r="BP896"/>
          <cell r="BQ896"/>
          <cell r="BR896" t="str">
            <v>None</v>
          </cell>
          <cell r="BS896" t="str">
            <v/>
          </cell>
          <cell r="BT896" t="str">
            <v>02:00 PM Paris time</v>
          </cell>
          <cell r="BU896" t="str">
            <v>12:00 PM Paris time</v>
          </cell>
          <cell r="BV896" t="str">
            <v/>
          </cell>
          <cell r="BW896" t="str">
            <v>D</v>
          </cell>
          <cell r="BX896" t="str">
            <v>D+1</v>
          </cell>
          <cell r="BY896" t="str">
            <v>D+3</v>
          </cell>
          <cell r="BZ896" t="str">
            <v>Please refer to PM</v>
          </cell>
          <cell r="CA896" t="str">
            <v>Please refer to PM</v>
          </cell>
          <cell r="CB896" t="str">
            <v/>
          </cell>
          <cell r="CC896" t="str">
            <v/>
          </cell>
          <cell r="CD896" t="str">
            <v>0,015</v>
          </cell>
          <cell r="CE896" t="str">
            <v>0,01</v>
          </cell>
          <cell r="CF896" t="str">
            <v>No</v>
          </cell>
          <cell r="CG896" t="str">
            <v>NA</v>
          </cell>
          <cell r="CH896" t="str">
            <v>NA</v>
          </cell>
          <cell r="CI896" t="str">
            <v>No securities lending</v>
          </cell>
          <cell r="CJ896" t="str">
            <v>NA</v>
          </cell>
          <cell r="CK896" t="str">
            <v>No collateral</v>
          </cell>
          <cell r="CL896" t="str">
            <v>No collateral</v>
          </cell>
          <cell r="CM896" t="str">
            <v>No collateral</v>
          </cell>
          <cell r="CN896" t="str">
            <v>No collateral</v>
          </cell>
          <cell r="CO896" t="str">
            <v>No</v>
          </cell>
          <cell r="CP896" t="str">
            <v>NA</v>
          </cell>
          <cell r="CQ896" t="str">
            <v>NA</v>
          </cell>
          <cell r="CR896" t="str">
            <v>No</v>
          </cell>
          <cell r="CS896" t="str">
            <v>Luca Pagni</v>
          </cell>
          <cell r="CT896" t="str">
            <v/>
          </cell>
          <cell r="CU896"/>
          <cell r="CV896" t="str">
            <v/>
          </cell>
          <cell r="CW896" t="str">
            <v/>
          </cell>
          <cell r="CX896" t="str">
            <v/>
          </cell>
          <cell r="CY896" t="str">
            <v>Yes</v>
          </cell>
          <cell r="CZ896" t="str">
            <v>SRI</v>
          </cell>
          <cell r="DA896" t="str">
            <v>Beta</v>
          </cell>
          <cell r="DB896" t="str">
            <v>No</v>
          </cell>
          <cell r="DC896" t="str">
            <v>Other funds (no equities or &lt;25% equities)</v>
          </cell>
          <cell r="DD896" t="str">
            <v/>
          </cell>
          <cell r="DE896" t="str">
            <v/>
          </cell>
          <cell r="DF896" t="str">
            <v/>
          </cell>
          <cell r="DG896">
            <v>0</v>
          </cell>
          <cell r="DH896">
            <v>7</v>
          </cell>
          <cell r="DI896">
            <v>1</v>
          </cell>
          <cell r="DJ896">
            <v>8</v>
          </cell>
          <cell r="DK896">
            <v>8</v>
          </cell>
          <cell r="DL896">
            <v>0</v>
          </cell>
          <cell r="DM896">
            <v>1</v>
          </cell>
          <cell r="DN896">
            <v>7</v>
          </cell>
          <cell r="DO896" t="str">
            <v>Authorised 
Investors</v>
          </cell>
          <cell r="DP896" t="str">
            <v>None</v>
          </cell>
          <cell r="DQ896" t="str">
            <v>BNP Paribas Securities Services Luxembourg</v>
          </cell>
          <cell r="DR896" t="str">
            <v>BNP Paribas Securities Services Luxembourg</v>
          </cell>
          <cell r="DS896" t="str">
            <v>in-house lawyers</v>
          </cell>
          <cell r="DT896" t="str">
            <v>BNP Paribas Securities Services Luxembourg</v>
          </cell>
          <cell r="DU896" t="str">
            <v>31st of December</v>
          </cell>
          <cell r="DV896" t="str">
            <v>ESG</v>
          </cell>
          <cell r="DW896" t="str">
            <v>FIXED INCOME</v>
          </cell>
          <cell r="DX896" t="str">
            <v/>
          </cell>
          <cell r="DY896" t="str">
            <v/>
          </cell>
          <cell r="DZ896" t="str">
            <v>ART 8</v>
          </cell>
          <cell r="EA896" t="str">
            <v>CAT 1</v>
          </cell>
        </row>
        <row r="897">
          <cell r="H897" t="str">
            <v>LU2533811241</v>
          </cell>
          <cell r="I897" t="str">
            <v>Track X</v>
          </cell>
          <cell r="J897" t="str">
            <v>Distribution</v>
          </cell>
          <cell r="K897" t="str">
            <v>EUR</v>
          </cell>
          <cell r="L897" t="str">
            <v>EUR</v>
          </cell>
          <cell r="M897" t="str">
            <v>No</v>
          </cell>
          <cell r="N897"/>
          <cell r="O897" t="str">
            <v>Luxembourg</v>
          </cell>
          <cell r="P897" t="str">
            <v/>
          </cell>
          <cell r="Q897" t="str">
            <v>NA</v>
          </cell>
          <cell r="R897" t="str">
            <v/>
          </cell>
          <cell r="S897" t="str">
            <v>Not yet launched</v>
          </cell>
          <cell r="T897"/>
          <cell r="U897" t="str">
            <v>NA</v>
          </cell>
          <cell r="V897" t="str">
            <v>I37260</v>
          </cell>
          <cell r="W897" t="str">
            <v>Share not hedged</v>
          </cell>
          <cell r="X897" t="str">
            <v/>
          </cell>
          <cell r="Y897" t="str">
            <v/>
          </cell>
          <cell r="Z897" t="str">
            <v/>
          </cell>
          <cell r="AA897" t="str">
            <v/>
          </cell>
          <cell r="AB897" t="str">
            <v/>
          </cell>
          <cell r="AC897" t="str">
            <v/>
          </cell>
          <cell r="AD897" t="str">
            <v/>
          </cell>
          <cell r="AE897"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7" t="str">
            <v>please refer to another source</v>
          </cell>
          <cell r="AG897" t="str">
            <v>please refer to another source</v>
          </cell>
          <cell r="AH897" t="str">
            <v>Luxemburg SICAV</v>
          </cell>
          <cell r="AI897" t="str">
            <v>Bloomberg MSCI Euro Corporate Ultrashort Fixed and Floating Rate SRI (NTR) Index</v>
          </cell>
          <cell r="AJ897" t="str">
            <v>Net Total Return</v>
          </cell>
          <cell r="AK897" t="str">
            <v>EUR</v>
          </cell>
          <cell r="AL897"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7" t="str">
            <v>please refer to another source</v>
          </cell>
          <cell r="AN897" t="str">
            <v>Bloomberg MSCI</v>
          </cell>
          <cell r="AO897" t="str">
            <v>Europe</v>
          </cell>
          <cell r="AP897" t="str">
            <v>Europe</v>
          </cell>
          <cell r="AQ897" t="str">
            <v>LU</v>
          </cell>
          <cell r="AR897" t="str">
            <v>LU</v>
          </cell>
          <cell r="AS897" t="str">
            <v>Full or optimised replication</v>
          </cell>
          <cell r="AT897" t="str">
            <v>Physical</v>
          </cell>
          <cell r="AU897" t="str">
            <v>Optimized</v>
          </cell>
          <cell r="AV897" t="str">
            <v>Bonds</v>
          </cell>
          <cell r="AW897" t="str">
            <v>No</v>
          </cell>
          <cell r="AX897" t="str">
            <v>Yes with UCITS V</v>
          </cell>
          <cell r="AY897" t="str">
            <v>BNP Paribas Arbitrage</v>
          </cell>
          <cell r="AZ897" t="str">
            <v/>
          </cell>
          <cell r="BA897" t="str">
            <v>Yes</v>
          </cell>
          <cell r="BB897"/>
          <cell r="BC897"/>
          <cell r="BD897"/>
          <cell r="BE897"/>
          <cell r="BF897" t="str">
            <v/>
          </cell>
          <cell r="BG897" t="str">
            <v>Daily</v>
          </cell>
          <cell r="BH897"/>
          <cell r="BI897"/>
          <cell r="BJ897"/>
          <cell r="BK897" t="str">
            <v>Annually</v>
          </cell>
          <cell r="BL897"/>
          <cell r="BM897"/>
          <cell r="BN897"/>
          <cell r="BO897"/>
          <cell r="BP897"/>
          <cell r="BQ897"/>
          <cell r="BR897" t="str">
            <v>None</v>
          </cell>
          <cell r="BS897" t="str">
            <v/>
          </cell>
          <cell r="BT897" t="str">
            <v>02:00 PM Paris time</v>
          </cell>
          <cell r="BU897" t="str">
            <v>12:00 PM Paris time</v>
          </cell>
          <cell r="BV897" t="str">
            <v/>
          </cell>
          <cell r="BW897" t="str">
            <v>D</v>
          </cell>
          <cell r="BX897" t="str">
            <v>D+1</v>
          </cell>
          <cell r="BY897" t="str">
            <v>D+3</v>
          </cell>
          <cell r="BZ897" t="str">
            <v>Please refer to PM</v>
          </cell>
          <cell r="CA897" t="str">
            <v>Please refer to PM</v>
          </cell>
          <cell r="CB897" t="str">
            <v/>
          </cell>
          <cell r="CC897" t="str">
            <v/>
          </cell>
          <cell r="CD897" t="str">
            <v>0,015</v>
          </cell>
          <cell r="CE897" t="str">
            <v>0,01</v>
          </cell>
          <cell r="CF897" t="str">
            <v>No</v>
          </cell>
          <cell r="CG897" t="str">
            <v>NA</v>
          </cell>
          <cell r="CH897" t="str">
            <v>NA</v>
          </cell>
          <cell r="CI897" t="str">
            <v>No securities lending</v>
          </cell>
          <cell r="CJ897" t="str">
            <v>NA</v>
          </cell>
          <cell r="CK897" t="str">
            <v>No collateral</v>
          </cell>
          <cell r="CL897" t="str">
            <v>No collateral</v>
          </cell>
          <cell r="CM897" t="str">
            <v>No collateral</v>
          </cell>
          <cell r="CN897" t="str">
            <v>No collateral</v>
          </cell>
          <cell r="CO897" t="str">
            <v>No</v>
          </cell>
          <cell r="CP897" t="str">
            <v>NA</v>
          </cell>
          <cell r="CQ897" t="str">
            <v>NA</v>
          </cell>
          <cell r="CR897" t="str">
            <v>No</v>
          </cell>
          <cell r="CS897" t="str">
            <v>Luca Pagni</v>
          </cell>
          <cell r="CT897" t="str">
            <v/>
          </cell>
          <cell r="CU897"/>
          <cell r="CV897" t="str">
            <v/>
          </cell>
          <cell r="CW897" t="str">
            <v/>
          </cell>
          <cell r="CX897" t="str">
            <v/>
          </cell>
          <cell r="CY897" t="str">
            <v>Yes</v>
          </cell>
          <cell r="CZ897" t="str">
            <v>SRI</v>
          </cell>
          <cell r="DA897" t="str">
            <v>Beta</v>
          </cell>
          <cell r="DB897" t="str">
            <v>No</v>
          </cell>
          <cell r="DC897" t="str">
            <v>Other funds (no equities or &lt;25% equities)</v>
          </cell>
          <cell r="DD897" t="str">
            <v/>
          </cell>
          <cell r="DE897" t="str">
            <v/>
          </cell>
          <cell r="DF897" t="str">
            <v/>
          </cell>
          <cell r="DG897">
            <v>0</v>
          </cell>
          <cell r="DH897">
            <v>7</v>
          </cell>
          <cell r="DI897">
            <v>1</v>
          </cell>
          <cell r="DJ897">
            <v>8</v>
          </cell>
          <cell r="DK897">
            <v>8</v>
          </cell>
          <cell r="DL897">
            <v>0</v>
          </cell>
          <cell r="DM897">
            <v>1</v>
          </cell>
          <cell r="DN897">
            <v>7</v>
          </cell>
          <cell r="DO897" t="str">
            <v>Authorised 
Investors</v>
          </cell>
          <cell r="DP897" t="str">
            <v>None</v>
          </cell>
          <cell r="DQ897" t="str">
            <v>BNP Paribas Securities Services Luxembourg</v>
          </cell>
          <cell r="DR897" t="str">
            <v>BNP Paribas Securities Services Luxembourg</v>
          </cell>
          <cell r="DS897" t="str">
            <v>in-house lawyers</v>
          </cell>
          <cell r="DT897" t="str">
            <v>BNP Paribas Securities Services Luxembourg</v>
          </cell>
          <cell r="DU897" t="str">
            <v>31st of December</v>
          </cell>
          <cell r="DV897" t="str">
            <v>ESG</v>
          </cell>
          <cell r="DW897" t="str">
            <v>FIXED INCOME</v>
          </cell>
          <cell r="DX897" t="str">
            <v/>
          </cell>
          <cell r="DY897" t="str">
            <v/>
          </cell>
          <cell r="DZ897" t="str">
            <v>ART 8</v>
          </cell>
          <cell r="EA897" t="str">
            <v>CAT 1</v>
          </cell>
        </row>
        <row r="898">
          <cell r="H898" t="str">
            <v>LU2616774076</v>
          </cell>
          <cell r="I898" t="str">
            <v>UCITS ETF</v>
          </cell>
          <cell r="J898" t="str">
            <v>Capitalisation</v>
          </cell>
          <cell r="K898" t="str">
            <v>USD</v>
          </cell>
          <cell r="L898" t="str">
            <v>USD</v>
          </cell>
          <cell r="M898" t="str">
            <v>No</v>
          </cell>
          <cell r="N898"/>
          <cell r="O898" t="str">
            <v>Luxembourg</v>
          </cell>
          <cell r="P898" t="str">
            <v>FR</v>
          </cell>
          <cell r="Q898" t="str">
            <v>Euronext Paris</v>
          </cell>
          <cell r="R898" t="str">
            <v>XPAR</v>
          </cell>
          <cell r="S898">
            <v>45175</v>
          </cell>
          <cell r="T898" t="str">
            <v xml:space="preserve"> 03/10/2023</v>
          </cell>
          <cell r="U898" t="str">
            <v>Yes</v>
          </cell>
          <cell r="V898" t="str">
            <v>I37668US</v>
          </cell>
          <cell r="W898" t="str">
            <v>Share not hedged</v>
          </cell>
          <cell r="X898" t="str">
            <v>USCBC FP</v>
          </cell>
          <cell r="Y898" t="str">
            <v>IUSCBC</v>
          </cell>
          <cell r="Z898" t="str">
            <v>XC000A3EWT06</v>
          </cell>
          <cell r="AA898" t="str">
            <v>USCBC</v>
          </cell>
          <cell r="AB898" t="str">
            <v/>
          </cell>
          <cell r="AC898" t="str">
            <v>USCBC.PA</v>
          </cell>
          <cell r="AD898" t="str">
            <v>USCBCINAV=IHSM</v>
          </cell>
          <cell r="AE898"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898" t="str">
            <v>please refer to another source</v>
          </cell>
          <cell r="AG898" t="str">
            <v>please refer to another source</v>
          </cell>
          <cell r="AH898" t="str">
            <v>Luxemburg SICAV</v>
          </cell>
          <cell r="AI898" t="str">
            <v>Bloomberg MSCI US Corporate SRI Sustainable ex Fossil Fuel Bond Index</v>
          </cell>
          <cell r="AJ898" t="str">
            <v>Net Total Return</v>
          </cell>
          <cell r="AK898" t="str">
            <v>USD</v>
          </cell>
          <cell r="AL898"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898" t="str">
            <v>please refer to another source</v>
          </cell>
          <cell r="AN898" t="str">
            <v>Bloomberg MSCI</v>
          </cell>
          <cell r="AO898" t="str">
            <v>North America</v>
          </cell>
          <cell r="AP898" t="str">
            <v>North America</v>
          </cell>
          <cell r="AQ898" t="str">
            <v>AT, DE, DK, ES, FI, FR (+admission euroclear), IT**, LU, NL, SE, UK</v>
          </cell>
          <cell r="AR898" t="str">
            <v>AT, DE, DK, ES, FI, FR (+admission euroclear), IT**, LU, NL, SE, UK</v>
          </cell>
          <cell r="AS898" t="str">
            <v>Full or optimised replication</v>
          </cell>
          <cell r="AT898" t="str">
            <v>Physical</v>
          </cell>
          <cell r="AU898" t="str">
            <v>Optimized</v>
          </cell>
          <cell r="AV898" t="str">
            <v>Bonds</v>
          </cell>
          <cell r="AW898" t="str">
            <v>No</v>
          </cell>
          <cell r="AX898" t="str">
            <v>Yes with UCITS V</v>
          </cell>
          <cell r="AY898" t="str">
            <v>BNP Paribas Arbitrage</v>
          </cell>
          <cell r="AZ898" t="str">
            <v/>
          </cell>
          <cell r="BA898" t="str">
            <v>No</v>
          </cell>
          <cell r="BB898"/>
          <cell r="BC898"/>
          <cell r="BD898"/>
          <cell r="BE898"/>
          <cell r="BF898" t="str">
            <v/>
          </cell>
          <cell r="BG898" t="str">
            <v>Daily</v>
          </cell>
          <cell r="BH898"/>
          <cell r="BI898"/>
          <cell r="BJ898"/>
          <cell r="BK898" t="str">
            <v>Reinvested</v>
          </cell>
          <cell r="BL898"/>
          <cell r="BM898"/>
          <cell r="BN898"/>
          <cell r="BO898"/>
          <cell r="BP898"/>
          <cell r="BQ898"/>
          <cell r="BR898" t="str">
            <v>Primary market: EUR 500,000
Secondary market: None</v>
          </cell>
          <cell r="BS898" t="str">
            <v/>
          </cell>
          <cell r="BT898" t="str">
            <v>03:30 PM Paris time</v>
          </cell>
          <cell r="BU898" t="str">
            <v>NA</v>
          </cell>
          <cell r="BV898" t="str">
            <v/>
          </cell>
          <cell r="BW898" t="str">
            <v>D</v>
          </cell>
          <cell r="BX898" t="str">
            <v>D+1</v>
          </cell>
          <cell r="BY898" t="str">
            <v>D+3</v>
          </cell>
          <cell r="BZ898" t="str">
            <v>Please refer to PM</v>
          </cell>
          <cell r="CA898" t="str">
            <v>Please refer to PM</v>
          </cell>
          <cell r="CB898" t="str">
            <v/>
          </cell>
          <cell r="CC898" t="str">
            <v/>
          </cell>
          <cell r="CD898" t="str">
            <v>0,015</v>
          </cell>
          <cell r="CE898" t="str">
            <v>0,01</v>
          </cell>
          <cell r="CF898" t="str">
            <v>No</v>
          </cell>
          <cell r="CG898" t="str">
            <v>NA</v>
          </cell>
          <cell r="CH898" t="str">
            <v>NA</v>
          </cell>
          <cell r="CI898" t="str">
            <v>No securities lending</v>
          </cell>
          <cell r="CJ898" t="str">
            <v>NA</v>
          </cell>
          <cell r="CK898" t="str">
            <v>No collateral</v>
          </cell>
          <cell r="CL898" t="str">
            <v>No collateral</v>
          </cell>
          <cell r="CM898" t="str">
            <v>No collateral</v>
          </cell>
          <cell r="CN898" t="str">
            <v>No collateral</v>
          </cell>
          <cell r="CO898" t="str">
            <v>No</v>
          </cell>
          <cell r="CP898" t="str">
            <v>NA</v>
          </cell>
          <cell r="CQ898" t="str">
            <v>NA</v>
          </cell>
          <cell r="CR898" t="str">
            <v>No</v>
          </cell>
          <cell r="CS898" t="str">
            <v>Luca Pagni</v>
          </cell>
          <cell r="CT898" t="str">
            <v/>
          </cell>
          <cell r="CU898"/>
          <cell r="CV898" t="str">
            <v/>
          </cell>
          <cell r="CW898" t="str">
            <v/>
          </cell>
          <cell r="CX898" t="str">
            <v/>
          </cell>
          <cell r="CY898" t="str">
            <v>Yes</v>
          </cell>
          <cell r="CZ898" t="str">
            <v>SRI</v>
          </cell>
          <cell r="DA898" t="str">
            <v>Beta</v>
          </cell>
          <cell r="DB898" t="str">
            <v>No</v>
          </cell>
          <cell r="DC898" t="str">
            <v>Other funds (no equities or &lt;25% equities)</v>
          </cell>
          <cell r="DD898" t="str">
            <v/>
          </cell>
          <cell r="DE898" t="str">
            <v/>
          </cell>
          <cell r="DF898" t="str">
            <v/>
          </cell>
          <cell r="DG898">
            <v>8</v>
          </cell>
          <cell r="DH898">
            <v>12</v>
          </cell>
          <cell r="DI898">
            <v>0</v>
          </cell>
          <cell r="DJ898">
            <v>20</v>
          </cell>
          <cell r="DK898">
            <v>20</v>
          </cell>
          <cell r="DL898">
            <v>8</v>
          </cell>
          <cell r="DM898">
            <v>0</v>
          </cell>
          <cell r="DN898">
            <v>12</v>
          </cell>
          <cell r="DO898" t="str">
            <v>Primary market: Authorised Participants and Institutionnal Investors
Secondary market: All</v>
          </cell>
          <cell r="DP898" t="str">
            <v>None</v>
          </cell>
          <cell r="DQ898" t="str">
            <v>BNP Paribas Securities Services Luxembourg</v>
          </cell>
          <cell r="DR898" t="str">
            <v>BNP Paribas Securities Services Luxembourg</v>
          </cell>
          <cell r="DS898" t="str">
            <v>in-house lawyers</v>
          </cell>
          <cell r="DT898" t="str">
            <v>BNP Paribas Securities Services Luxembourg</v>
          </cell>
          <cell r="DU898" t="str">
            <v>31st of December</v>
          </cell>
          <cell r="DV898" t="str">
            <v>ESG</v>
          </cell>
          <cell r="DW898" t="str">
            <v>FIXED INCOME</v>
          </cell>
          <cell r="DX898" t="str">
            <v/>
          </cell>
          <cell r="DY898" t="str">
            <v/>
          </cell>
          <cell r="DZ898" t="str">
            <v>ART 8</v>
          </cell>
          <cell r="EA898" t="str">
            <v>CAT 1</v>
          </cell>
        </row>
        <row r="899">
          <cell r="H899" t="str">
            <v>LU2616774076</v>
          </cell>
          <cell r="I899" t="str">
            <v>UCITS ETF</v>
          </cell>
          <cell r="J899" t="str">
            <v>Capitalisation</v>
          </cell>
          <cell r="K899" t="str">
            <v>USD</v>
          </cell>
          <cell r="L899" t="str">
            <v>USD</v>
          </cell>
          <cell r="M899" t="str">
            <v>No</v>
          </cell>
          <cell r="N899"/>
          <cell r="O899" t="str">
            <v>Luxembourg</v>
          </cell>
          <cell r="P899" t="str">
            <v>DE</v>
          </cell>
          <cell r="Q899" t="str">
            <v>Xetra</v>
          </cell>
          <cell r="R899" t="str">
            <v>XETR</v>
          </cell>
          <cell r="S899">
            <v>45175</v>
          </cell>
          <cell r="T899" t="str">
            <v xml:space="preserve"> 03/10/2023</v>
          </cell>
          <cell r="U899" t="str">
            <v>No</v>
          </cell>
          <cell r="V899" t="str">
            <v>I37668US</v>
          </cell>
          <cell r="W899" t="str">
            <v>Share not hedged</v>
          </cell>
          <cell r="X899" t="str">
            <v>BJLJ GY</v>
          </cell>
          <cell r="Y899" t="str">
            <v>IUSCBC</v>
          </cell>
          <cell r="Z899" t="str">
            <v>XC000A3EWT06</v>
          </cell>
          <cell r="AA899" t="str">
            <v>BJLJ</v>
          </cell>
          <cell r="AB899" t="str">
            <v/>
          </cell>
          <cell r="AC899" t="str">
            <v>BJLJ.DE</v>
          </cell>
          <cell r="AD899" t="str">
            <v>USCBCINAV=IHSM</v>
          </cell>
          <cell r="AE899"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899" t="str">
            <v>please refer to another source</v>
          </cell>
          <cell r="AG899" t="str">
            <v>please refer to another source</v>
          </cell>
          <cell r="AH899" t="str">
            <v>Luxemburg SICAV</v>
          </cell>
          <cell r="AI899" t="str">
            <v>Bloomberg MSCI US Corporate SRI Sustainable ex Fossil Fuel Bond Index</v>
          </cell>
          <cell r="AJ899" t="str">
            <v>Net Total Return</v>
          </cell>
          <cell r="AK899" t="str">
            <v>USD</v>
          </cell>
          <cell r="AL899"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899" t="str">
            <v>please refer to another source</v>
          </cell>
          <cell r="AN899" t="str">
            <v>Bloomberg MSCI</v>
          </cell>
          <cell r="AO899" t="str">
            <v>North America</v>
          </cell>
          <cell r="AP899" t="str">
            <v>North America</v>
          </cell>
          <cell r="AQ899" t="str">
            <v>AT, DE, DK, ES, FI, FR (+admission euroclear), IT**, LU, NL, SE, UK</v>
          </cell>
          <cell r="AR899" t="str">
            <v>AT, DE, DK, ES, FI, FR (+admission euroclear), IT**, LU, NL, SE, UK</v>
          </cell>
          <cell r="AS899" t="str">
            <v>Full or optimised replication</v>
          </cell>
          <cell r="AT899" t="str">
            <v>Physical</v>
          </cell>
          <cell r="AU899" t="str">
            <v>Optimized</v>
          </cell>
          <cell r="AV899" t="str">
            <v>Bonds</v>
          </cell>
          <cell r="AW899" t="str">
            <v>No</v>
          </cell>
          <cell r="AX899" t="str">
            <v>Yes with UCITS V</v>
          </cell>
          <cell r="AY899" t="str">
            <v>BNP Paribas Arbitrage</v>
          </cell>
          <cell r="AZ899" t="str">
            <v/>
          </cell>
          <cell r="BA899" t="str">
            <v>No</v>
          </cell>
          <cell r="BB899"/>
          <cell r="BC899"/>
          <cell r="BD899"/>
          <cell r="BE899"/>
          <cell r="BF899" t="str">
            <v/>
          </cell>
          <cell r="BG899" t="str">
            <v>Daily</v>
          </cell>
          <cell r="BH899"/>
          <cell r="BI899"/>
          <cell r="BJ899"/>
          <cell r="BK899" t="str">
            <v>Reinvested</v>
          </cell>
          <cell r="BL899"/>
          <cell r="BM899"/>
          <cell r="BN899"/>
          <cell r="BO899"/>
          <cell r="BP899"/>
          <cell r="BQ899"/>
          <cell r="BR899" t="str">
            <v>Primary market: EUR 500,000
Secondary market: None</v>
          </cell>
          <cell r="BS899" t="str">
            <v/>
          </cell>
          <cell r="BT899" t="str">
            <v>03:30 PM Paris time</v>
          </cell>
          <cell r="BU899" t="str">
            <v>NA</v>
          </cell>
          <cell r="BV899" t="str">
            <v/>
          </cell>
          <cell r="BW899" t="str">
            <v>D</v>
          </cell>
          <cell r="BX899" t="str">
            <v>D+1</v>
          </cell>
          <cell r="BY899" t="str">
            <v>D+3</v>
          </cell>
          <cell r="BZ899" t="str">
            <v>Please refer to PM</v>
          </cell>
          <cell r="CA899" t="str">
            <v>Please refer to PM</v>
          </cell>
          <cell r="CB899" t="str">
            <v/>
          </cell>
          <cell r="CC899" t="str">
            <v/>
          </cell>
          <cell r="CD899" t="str">
            <v>0,015</v>
          </cell>
          <cell r="CE899" t="str">
            <v>0,01</v>
          </cell>
          <cell r="CF899" t="str">
            <v>No</v>
          </cell>
          <cell r="CG899" t="str">
            <v>NA</v>
          </cell>
          <cell r="CH899" t="str">
            <v>NA</v>
          </cell>
          <cell r="CI899" t="str">
            <v>No securities lending</v>
          </cell>
          <cell r="CJ899" t="str">
            <v>NA</v>
          </cell>
          <cell r="CK899" t="str">
            <v>No collateral</v>
          </cell>
          <cell r="CL899" t="str">
            <v>No collateral</v>
          </cell>
          <cell r="CM899" t="str">
            <v>No collateral</v>
          </cell>
          <cell r="CN899" t="str">
            <v>No collateral</v>
          </cell>
          <cell r="CO899" t="str">
            <v>No</v>
          </cell>
          <cell r="CP899" t="str">
            <v>NA</v>
          </cell>
          <cell r="CQ899" t="str">
            <v>NA</v>
          </cell>
          <cell r="CR899" t="str">
            <v>No</v>
          </cell>
          <cell r="CS899" t="str">
            <v>Luca Pagni</v>
          </cell>
          <cell r="CT899" t="str">
            <v/>
          </cell>
          <cell r="CU899"/>
          <cell r="CV899" t="str">
            <v>A3D4LF</v>
          </cell>
          <cell r="CW899" t="str">
            <v/>
          </cell>
          <cell r="CX899" t="str">
            <v/>
          </cell>
          <cell r="CY899" t="str">
            <v>Yes</v>
          </cell>
          <cell r="CZ899" t="str">
            <v>SRI</v>
          </cell>
          <cell r="DA899" t="str">
            <v>Beta</v>
          </cell>
          <cell r="DB899" t="str">
            <v>No</v>
          </cell>
          <cell r="DC899" t="str">
            <v>Other funds (no equities or &lt;25% equities)</v>
          </cell>
          <cell r="DD899" t="str">
            <v/>
          </cell>
          <cell r="DE899" t="str">
            <v/>
          </cell>
          <cell r="DF899" t="str">
            <v/>
          </cell>
          <cell r="DG899">
            <v>8</v>
          </cell>
          <cell r="DH899">
            <v>12</v>
          </cell>
          <cell r="DI899">
            <v>0</v>
          </cell>
          <cell r="DJ899">
            <v>20</v>
          </cell>
          <cell r="DK899">
            <v>20</v>
          </cell>
          <cell r="DL899">
            <v>8</v>
          </cell>
          <cell r="DM899">
            <v>0</v>
          </cell>
          <cell r="DN899">
            <v>12</v>
          </cell>
          <cell r="DO899" t="str">
            <v>Primary market: Authorised Participants and Institutionnal Investors
Secondary market: All</v>
          </cell>
          <cell r="DP899" t="str">
            <v>None</v>
          </cell>
          <cell r="DQ899" t="str">
            <v>BNP Paribas Securities Services Luxembourg</v>
          </cell>
          <cell r="DR899" t="str">
            <v>BNP Paribas Securities Services Luxembourg</v>
          </cell>
          <cell r="DS899" t="str">
            <v>in-house lawyers</v>
          </cell>
          <cell r="DT899" t="str">
            <v>BNP Paribas Securities Services Luxembourg</v>
          </cell>
          <cell r="DU899" t="str">
            <v>31st of December</v>
          </cell>
          <cell r="DV899" t="str">
            <v>ESG</v>
          </cell>
          <cell r="DW899" t="str">
            <v>FIXED INCOME</v>
          </cell>
          <cell r="DX899" t="str">
            <v/>
          </cell>
          <cell r="DY899" t="str">
            <v/>
          </cell>
          <cell r="DZ899" t="str">
            <v>ART 8</v>
          </cell>
          <cell r="EA899" t="str">
            <v>CAT 1</v>
          </cell>
        </row>
        <row r="900">
          <cell r="H900" t="str">
            <v>LU2616774076</v>
          </cell>
          <cell r="I900" t="str">
            <v>UCITS ETF</v>
          </cell>
          <cell r="J900" t="str">
            <v>Capitalisation</v>
          </cell>
          <cell r="K900" t="str">
            <v>EUR</v>
          </cell>
          <cell r="L900" t="str">
            <v>USD</v>
          </cell>
          <cell r="M900" t="str">
            <v>No</v>
          </cell>
          <cell r="N900"/>
          <cell r="O900" t="str">
            <v>Luxembourg</v>
          </cell>
          <cell r="P900" t="str">
            <v>IT</v>
          </cell>
          <cell r="Q900" t="str">
            <v>Borsa Italiana</v>
          </cell>
          <cell r="R900" t="str">
            <v>XMIL</v>
          </cell>
          <cell r="S900">
            <v>45175</v>
          </cell>
          <cell r="T900" t="str">
            <v xml:space="preserve"> 03/10/2023</v>
          </cell>
          <cell r="U900" t="str">
            <v>No</v>
          </cell>
          <cell r="V900" t="str">
            <v>I37668US</v>
          </cell>
          <cell r="W900" t="str">
            <v>Share not hedged</v>
          </cell>
          <cell r="X900" t="str">
            <v>USCBC IM</v>
          </cell>
          <cell r="Y900" t="str">
            <v>IUSCBC</v>
          </cell>
          <cell r="Z900" t="str">
            <v>XC000A3EWT06</v>
          </cell>
          <cell r="AA900" t="str">
            <v>USCBC</v>
          </cell>
          <cell r="AB900" t="str">
            <v/>
          </cell>
          <cell r="AC900" t="str">
            <v>USCBC.MI</v>
          </cell>
          <cell r="AD900" t="str">
            <v>USCBCINAV=IHSM</v>
          </cell>
          <cell r="AE900"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0" t="str">
            <v>please refer to another source</v>
          </cell>
          <cell r="AG900" t="str">
            <v>please refer to another source</v>
          </cell>
          <cell r="AH900" t="str">
            <v>Luxemburg SICAV</v>
          </cell>
          <cell r="AI900" t="str">
            <v>Bloomberg MSCI US Corporate SRI Sustainable ex Fossil Fuel Bond Index</v>
          </cell>
          <cell r="AJ900" t="str">
            <v>Net Total Return</v>
          </cell>
          <cell r="AK900" t="str">
            <v>USD</v>
          </cell>
          <cell r="AL900"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0" t="str">
            <v>please refer to another source</v>
          </cell>
          <cell r="AN900" t="str">
            <v>Bloomberg MSCI</v>
          </cell>
          <cell r="AO900" t="str">
            <v>North America</v>
          </cell>
          <cell r="AP900" t="str">
            <v>North America</v>
          </cell>
          <cell r="AQ900" t="str">
            <v>AT, DE, DK, ES, FI, FR (+admission euroclear), IT**, LU, NL, SE, UK</v>
          </cell>
          <cell r="AR900" t="str">
            <v>AT, DE, DK, ES, FI, FR (+admission euroclear), IT**, LU, NL, SE, UK</v>
          </cell>
          <cell r="AS900" t="str">
            <v>Full or optimised replication</v>
          </cell>
          <cell r="AT900" t="str">
            <v>Physical</v>
          </cell>
          <cell r="AU900" t="str">
            <v>Optimized</v>
          </cell>
          <cell r="AV900" t="str">
            <v>Bonds</v>
          </cell>
          <cell r="AW900" t="str">
            <v>No</v>
          </cell>
          <cell r="AX900" t="str">
            <v>Yes with UCITS V</v>
          </cell>
          <cell r="AY900" t="str">
            <v>BNP Paribas Arbitrage</v>
          </cell>
          <cell r="AZ900" t="str">
            <v/>
          </cell>
          <cell r="BA900" t="str">
            <v>No</v>
          </cell>
          <cell r="BB900"/>
          <cell r="BC900"/>
          <cell r="BD900"/>
          <cell r="BE900"/>
          <cell r="BF900" t="str">
            <v/>
          </cell>
          <cell r="BG900" t="str">
            <v>Daily</v>
          </cell>
          <cell r="BH900"/>
          <cell r="BI900"/>
          <cell r="BJ900"/>
          <cell r="BK900" t="str">
            <v>Reinvested</v>
          </cell>
          <cell r="BL900"/>
          <cell r="BM900"/>
          <cell r="BN900"/>
          <cell r="BO900"/>
          <cell r="BP900"/>
          <cell r="BQ900"/>
          <cell r="BR900" t="str">
            <v>Primary market: EUR 500,000
Secondary market: None</v>
          </cell>
          <cell r="BS900" t="str">
            <v/>
          </cell>
          <cell r="BT900" t="str">
            <v>03:30 PM Paris time</v>
          </cell>
          <cell r="BU900" t="str">
            <v>NA</v>
          </cell>
          <cell r="BV900" t="str">
            <v/>
          </cell>
          <cell r="BW900" t="str">
            <v>D</v>
          </cell>
          <cell r="BX900" t="str">
            <v>D+1</v>
          </cell>
          <cell r="BY900" t="str">
            <v>D+3</v>
          </cell>
          <cell r="BZ900" t="str">
            <v>Please refer to PM</v>
          </cell>
          <cell r="CA900" t="str">
            <v>Please refer to PM</v>
          </cell>
          <cell r="CB900" t="str">
            <v/>
          </cell>
          <cell r="CC900" t="str">
            <v/>
          </cell>
          <cell r="CD900" t="str">
            <v>0,015</v>
          </cell>
          <cell r="CE900" t="str">
            <v>0,01</v>
          </cell>
          <cell r="CF900" t="str">
            <v>No</v>
          </cell>
          <cell r="CG900" t="str">
            <v>NA</v>
          </cell>
          <cell r="CH900" t="str">
            <v>NA</v>
          </cell>
          <cell r="CI900" t="str">
            <v>No securities lending</v>
          </cell>
          <cell r="CJ900" t="str">
            <v>NA</v>
          </cell>
          <cell r="CK900" t="str">
            <v>No collateral</v>
          </cell>
          <cell r="CL900" t="str">
            <v>No collateral</v>
          </cell>
          <cell r="CM900" t="str">
            <v>No collateral</v>
          </cell>
          <cell r="CN900" t="str">
            <v>No collateral</v>
          </cell>
          <cell r="CO900" t="str">
            <v>No</v>
          </cell>
          <cell r="CP900" t="str">
            <v>NA</v>
          </cell>
          <cell r="CQ900" t="str">
            <v>NA</v>
          </cell>
          <cell r="CR900" t="str">
            <v>No</v>
          </cell>
          <cell r="CS900" t="str">
            <v>Luca Pagni</v>
          </cell>
          <cell r="CT900" t="str">
            <v/>
          </cell>
          <cell r="CU900"/>
          <cell r="CV900" t="str">
            <v/>
          </cell>
          <cell r="CW900" t="str">
            <v/>
          </cell>
          <cell r="CX900" t="str">
            <v/>
          </cell>
          <cell r="CY900" t="str">
            <v>Yes</v>
          </cell>
          <cell r="CZ900" t="str">
            <v>SRI</v>
          </cell>
          <cell r="DA900" t="str">
            <v>Beta</v>
          </cell>
          <cell r="DB900" t="str">
            <v>No</v>
          </cell>
          <cell r="DC900" t="str">
            <v>Other funds (no equities or &lt;25% equities)</v>
          </cell>
          <cell r="DD900" t="str">
            <v/>
          </cell>
          <cell r="DE900" t="str">
            <v/>
          </cell>
          <cell r="DF900" t="str">
            <v/>
          </cell>
          <cell r="DG900">
            <v>8</v>
          </cell>
          <cell r="DH900">
            <v>12</v>
          </cell>
          <cell r="DI900">
            <v>0</v>
          </cell>
          <cell r="DJ900">
            <v>20</v>
          </cell>
          <cell r="DK900">
            <v>20</v>
          </cell>
          <cell r="DL900">
            <v>8</v>
          </cell>
          <cell r="DM900">
            <v>0</v>
          </cell>
          <cell r="DN900">
            <v>12</v>
          </cell>
          <cell r="DO900" t="str">
            <v>Primary market: Authorised Participants and Institutionnal Investors
Secondary market: All</v>
          </cell>
          <cell r="DP900" t="str">
            <v>None</v>
          </cell>
          <cell r="DQ900" t="str">
            <v>BNP Paribas Securities Services Luxembourg</v>
          </cell>
          <cell r="DR900" t="str">
            <v>BNP Paribas Securities Services Luxembourg</v>
          </cell>
          <cell r="DS900" t="str">
            <v>in-house lawyers</v>
          </cell>
          <cell r="DT900" t="str">
            <v>BNP Paribas Securities Services Luxembourg</v>
          </cell>
          <cell r="DU900" t="str">
            <v>31st of December</v>
          </cell>
          <cell r="DV900" t="str">
            <v>ESG</v>
          </cell>
          <cell r="DW900" t="str">
            <v>FIXED INCOME</v>
          </cell>
          <cell r="DX900" t="str">
            <v/>
          </cell>
          <cell r="DY900" t="str">
            <v/>
          </cell>
          <cell r="DZ900" t="str">
            <v>ART 8</v>
          </cell>
          <cell r="EA900" t="str">
            <v>CAT 1</v>
          </cell>
        </row>
        <row r="901">
          <cell r="H901" t="str">
            <v>LU2616774076</v>
          </cell>
          <cell r="I901" t="str">
            <v>UCITS ETF</v>
          </cell>
          <cell r="J901" t="str">
            <v>Capitalisation</v>
          </cell>
          <cell r="K901" t="str">
            <v>USD</v>
          </cell>
          <cell r="L901" t="str">
            <v>USD</v>
          </cell>
          <cell r="M901" t="str">
            <v>No</v>
          </cell>
          <cell r="N901"/>
          <cell r="O901" t="str">
            <v>Luxembourg</v>
          </cell>
          <cell r="P901" t="str">
            <v>CH</v>
          </cell>
          <cell r="Q901" t="str">
            <v>SIX Swiss Exchange</v>
          </cell>
          <cell r="R901" t="str">
            <v>XSWX</v>
          </cell>
          <cell r="S901">
            <v>45175</v>
          </cell>
          <cell r="T901" t="str">
            <v xml:space="preserve">Not listed </v>
          </cell>
          <cell r="U901" t="str">
            <v>NA</v>
          </cell>
          <cell r="V901" t="str">
            <v>I37668US</v>
          </cell>
          <cell r="W901" t="str">
            <v>Share not hedged</v>
          </cell>
          <cell r="X901" t="str">
            <v>USCBS SE</v>
          </cell>
          <cell r="Y901" t="str">
            <v>IUSCBC</v>
          </cell>
          <cell r="Z901" t="str">
            <v>XC000A3EWT06</v>
          </cell>
          <cell r="AA901" t="str">
            <v>USCBS</v>
          </cell>
          <cell r="AB901"/>
          <cell r="AC901" t="str">
            <v>USCBS.S</v>
          </cell>
          <cell r="AD901" t="str">
            <v>USCBCINAV=IHSM</v>
          </cell>
          <cell r="AE901"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1" t="str">
            <v>please refer to another source</v>
          </cell>
          <cell r="AG901" t="str">
            <v>please refer to another source</v>
          </cell>
          <cell r="AH901" t="str">
            <v>Luxemburg SICAV</v>
          </cell>
          <cell r="AI901" t="str">
            <v>Bloomberg MSCI US Corporate SRI Sustainable ex Fossil Fuel Bond Index</v>
          </cell>
          <cell r="AJ901" t="str">
            <v>Net Total Return</v>
          </cell>
          <cell r="AK901" t="str">
            <v>USD</v>
          </cell>
          <cell r="AL901"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1" t="str">
            <v>please refer to another source</v>
          </cell>
          <cell r="AN901" t="str">
            <v>Bloomberg MSCI</v>
          </cell>
          <cell r="AO901" t="str">
            <v>North America</v>
          </cell>
          <cell r="AP901" t="str">
            <v>North America</v>
          </cell>
          <cell r="AQ901"/>
          <cell r="AR901" t="str">
            <v>AT, DE, DK, ES, FI, FR (+admission euroclear), IT**, LU, NL, SE, UK</v>
          </cell>
          <cell r="AS901" t="str">
            <v>Full or optimised replication</v>
          </cell>
          <cell r="AT901" t="str">
            <v>Physical</v>
          </cell>
          <cell r="AU901" t="str">
            <v>Optimized</v>
          </cell>
          <cell r="AV901" t="str">
            <v>Bonds</v>
          </cell>
          <cell r="AW901" t="str">
            <v>No</v>
          </cell>
          <cell r="AX901" t="str">
            <v>Yes with UCITS V</v>
          </cell>
          <cell r="AY901" t="str">
            <v>BNP Paribas Arbitrage</v>
          </cell>
          <cell r="AZ901" t="str">
            <v/>
          </cell>
          <cell r="BA901" t="str">
            <v>No</v>
          </cell>
          <cell r="BB901"/>
          <cell r="BC901"/>
          <cell r="BD901"/>
          <cell r="BE901"/>
          <cell r="BF901" t="str">
            <v/>
          </cell>
          <cell r="BG901" t="str">
            <v>Daily</v>
          </cell>
          <cell r="BH901"/>
          <cell r="BI901"/>
          <cell r="BJ901"/>
          <cell r="BK901" t="str">
            <v>Reinvested</v>
          </cell>
          <cell r="BL901"/>
          <cell r="BM901"/>
          <cell r="BN901"/>
          <cell r="BO901"/>
          <cell r="BP901"/>
          <cell r="BQ901"/>
          <cell r="BR901" t="str">
            <v>Primary market: EUR 500,000
Secondary market: None</v>
          </cell>
          <cell r="BS901" t="str">
            <v/>
          </cell>
          <cell r="BT901" t="str">
            <v>03:30 PM Paris time</v>
          </cell>
          <cell r="BU901" t="str">
            <v>NA</v>
          </cell>
          <cell r="BV901" t="str">
            <v/>
          </cell>
          <cell r="BW901" t="str">
            <v>D</v>
          </cell>
          <cell r="BX901" t="str">
            <v>D+1</v>
          </cell>
          <cell r="BY901" t="str">
            <v>D+3</v>
          </cell>
          <cell r="BZ901" t="str">
            <v>Please refer to PM</v>
          </cell>
          <cell r="CA901" t="str">
            <v>Please refer to PM</v>
          </cell>
          <cell r="CB901" t="str">
            <v/>
          </cell>
          <cell r="CC901" t="str">
            <v/>
          </cell>
          <cell r="CD901" t="str">
            <v>0,015</v>
          </cell>
          <cell r="CE901" t="str">
            <v>0,01</v>
          </cell>
          <cell r="CF901" t="str">
            <v>No</v>
          </cell>
          <cell r="CG901" t="str">
            <v>NA</v>
          </cell>
          <cell r="CH901" t="str">
            <v>NA</v>
          </cell>
          <cell r="CI901" t="str">
            <v>No securities lending</v>
          </cell>
          <cell r="CJ901" t="str">
            <v>NA</v>
          </cell>
          <cell r="CK901" t="str">
            <v>No collateral</v>
          </cell>
          <cell r="CL901" t="str">
            <v>No collateral</v>
          </cell>
          <cell r="CM901" t="str">
            <v>No collateral</v>
          </cell>
          <cell r="CN901" t="str">
            <v>No collateral</v>
          </cell>
          <cell r="CO901" t="str">
            <v>No</v>
          </cell>
          <cell r="CP901" t="str">
            <v>NA</v>
          </cell>
          <cell r="CQ901" t="str">
            <v>NA</v>
          </cell>
          <cell r="CR901" t="str">
            <v>No</v>
          </cell>
          <cell r="CS901" t="str">
            <v>Luca Pagni</v>
          </cell>
          <cell r="CT901" t="str">
            <v/>
          </cell>
          <cell r="CU901"/>
          <cell r="CV901" t="str">
            <v/>
          </cell>
          <cell r="CW901" t="str">
            <v/>
          </cell>
          <cell r="CX901">
            <v>129160799</v>
          </cell>
          <cell r="CY901" t="str">
            <v>Yes</v>
          </cell>
          <cell r="CZ901" t="str">
            <v>SRI</v>
          </cell>
          <cell r="DA901" t="str">
            <v>Beta</v>
          </cell>
          <cell r="DB901" t="str">
            <v>No</v>
          </cell>
          <cell r="DC901" t="str">
            <v>Other funds (no equities or &lt;25% equities)</v>
          </cell>
          <cell r="DD901" t="str">
            <v/>
          </cell>
          <cell r="DE901" t="str">
            <v/>
          </cell>
          <cell r="DF901" t="str">
            <v/>
          </cell>
          <cell r="DG901">
            <v>8</v>
          </cell>
          <cell r="DH901">
            <v>12</v>
          </cell>
          <cell r="DI901">
            <v>0</v>
          </cell>
          <cell r="DJ901">
            <v>20</v>
          </cell>
          <cell r="DK901">
            <v>20</v>
          </cell>
          <cell r="DL901">
            <v>8</v>
          </cell>
          <cell r="DM901">
            <v>0</v>
          </cell>
          <cell r="DN901">
            <v>12</v>
          </cell>
          <cell r="DO901" t="str">
            <v>Primary market: Authorised Participants and Institutionnal Investors
Secondary market: All</v>
          </cell>
          <cell r="DP901" t="str">
            <v>None</v>
          </cell>
          <cell r="DQ901" t="str">
            <v>BNP Paribas Securities Services Luxembourg</v>
          </cell>
          <cell r="DR901" t="str">
            <v>BNP Paribas Securities Services Luxembourg</v>
          </cell>
          <cell r="DS901" t="str">
            <v>in-house lawyers</v>
          </cell>
          <cell r="DT901" t="str">
            <v>BNP Paribas Securities Services Luxembourg</v>
          </cell>
          <cell r="DU901" t="str">
            <v>31st of December</v>
          </cell>
          <cell r="DV901" t="str">
            <v>ESG</v>
          </cell>
          <cell r="DW901" t="str">
            <v>FIXED INCOME</v>
          </cell>
          <cell r="DX901" t="str">
            <v/>
          </cell>
          <cell r="DY901" t="str">
            <v/>
          </cell>
          <cell r="DZ901" t="str">
            <v>ART 8</v>
          </cell>
          <cell r="EA901" t="str">
            <v>CAT 1</v>
          </cell>
        </row>
        <row r="902">
          <cell r="H902" t="str">
            <v>LU2616774076</v>
          </cell>
          <cell r="I902" t="str">
            <v>UCITS ETF</v>
          </cell>
          <cell r="J902" t="str">
            <v>Capitalisation</v>
          </cell>
          <cell r="K902" t="str">
            <v>USD</v>
          </cell>
          <cell r="L902" t="str">
            <v>USD</v>
          </cell>
          <cell r="M902" t="str">
            <v>No</v>
          </cell>
          <cell r="N902"/>
          <cell r="O902" t="str">
            <v>Luxembourg</v>
          </cell>
          <cell r="P902" t="str">
            <v>EN</v>
          </cell>
          <cell r="Q902" t="str">
            <v>London Stock Exchange</v>
          </cell>
          <cell r="R902" t="str">
            <v>XLON</v>
          </cell>
          <cell r="S902">
            <v>45175</v>
          </cell>
          <cell r="T902">
            <v>45965</v>
          </cell>
          <cell r="U902" t="str">
            <v>No</v>
          </cell>
          <cell r="V902" t="str">
            <v>I37668US</v>
          </cell>
          <cell r="W902" t="str">
            <v>Share not hedged</v>
          </cell>
          <cell r="X902" t="str">
            <v>USCB LN</v>
          </cell>
          <cell r="Y902" t="str">
            <v>IUSCBC</v>
          </cell>
          <cell r="Z902" t="str">
            <v>XC000A3EWT06</v>
          </cell>
          <cell r="AA902" t="str">
            <v>USCB</v>
          </cell>
          <cell r="AB902"/>
          <cell r="AC902" t="str">
            <v>USCB.L</v>
          </cell>
          <cell r="AD902" t="str">
            <v>USCBCINAV=IHSM</v>
          </cell>
          <cell r="AE902"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2" t="str">
            <v>please refer to another source</v>
          </cell>
          <cell r="AG902" t="str">
            <v>please refer to another source</v>
          </cell>
          <cell r="AH902" t="str">
            <v>Luxemburg SICAV</v>
          </cell>
          <cell r="AI902" t="str">
            <v>Bloomberg MSCI US Corporate SRI Sustainable ex Fossil Fuel Bond Index</v>
          </cell>
          <cell r="AJ902" t="str">
            <v>Net Total Return</v>
          </cell>
          <cell r="AK902" t="str">
            <v>USD</v>
          </cell>
          <cell r="AL902"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2" t="str">
            <v>please refer to another source</v>
          </cell>
          <cell r="AN902" t="str">
            <v>Bloomberg MSCI</v>
          </cell>
          <cell r="AO902" t="str">
            <v>North America</v>
          </cell>
          <cell r="AP902" t="str">
            <v>North America</v>
          </cell>
          <cell r="AQ902"/>
          <cell r="AR902" t="str">
            <v>AT, DE, DK, ES, FI, FR (+admission euroclear), IT**, LU, NL, SE, UK</v>
          </cell>
          <cell r="AS902" t="str">
            <v>Full or optimised replication</v>
          </cell>
          <cell r="AT902" t="str">
            <v>Physical</v>
          </cell>
          <cell r="AU902" t="str">
            <v>Optimized</v>
          </cell>
          <cell r="AV902" t="str">
            <v>Bonds</v>
          </cell>
          <cell r="AW902" t="str">
            <v>No</v>
          </cell>
          <cell r="AX902" t="str">
            <v>Yes with UCITS V</v>
          </cell>
          <cell r="AY902" t="str">
            <v>BNP Paribas Arbitrage</v>
          </cell>
          <cell r="AZ902" t="str">
            <v/>
          </cell>
          <cell r="BA902" t="str">
            <v>No</v>
          </cell>
          <cell r="BB902"/>
          <cell r="BC902"/>
          <cell r="BD902"/>
          <cell r="BE902"/>
          <cell r="BF902" t="str">
            <v/>
          </cell>
          <cell r="BG902" t="str">
            <v>Daily</v>
          </cell>
          <cell r="BH902"/>
          <cell r="BI902"/>
          <cell r="BJ902"/>
          <cell r="BK902" t="str">
            <v>Reinvested</v>
          </cell>
          <cell r="BL902"/>
          <cell r="BM902"/>
          <cell r="BN902"/>
          <cell r="BO902"/>
          <cell r="BP902"/>
          <cell r="BQ902"/>
          <cell r="BR902" t="str">
            <v>Primary market: EUR 500,000
Secondary market: None</v>
          </cell>
          <cell r="BS902" t="str">
            <v/>
          </cell>
          <cell r="BT902" t="str">
            <v>03:30 PM Paris time</v>
          </cell>
          <cell r="BU902" t="str">
            <v>NA</v>
          </cell>
          <cell r="BV902" t="str">
            <v/>
          </cell>
          <cell r="BW902" t="str">
            <v>D</v>
          </cell>
          <cell r="BX902" t="str">
            <v>D+1</v>
          </cell>
          <cell r="BY902" t="str">
            <v>D+3</v>
          </cell>
          <cell r="BZ902" t="str">
            <v>Please refer to PM</v>
          </cell>
          <cell r="CA902" t="str">
            <v>Please refer to PM</v>
          </cell>
          <cell r="CB902" t="str">
            <v/>
          </cell>
          <cell r="CC902" t="str">
            <v/>
          </cell>
          <cell r="CD902" t="str">
            <v>0,015</v>
          </cell>
          <cell r="CE902" t="str">
            <v>0,01</v>
          </cell>
          <cell r="CF902" t="str">
            <v>No</v>
          </cell>
          <cell r="CG902" t="str">
            <v>NA</v>
          </cell>
          <cell r="CH902" t="str">
            <v>NA</v>
          </cell>
          <cell r="CI902" t="str">
            <v>No securities lending</v>
          </cell>
          <cell r="CJ902" t="str">
            <v>NA</v>
          </cell>
          <cell r="CK902" t="str">
            <v>No collateral</v>
          </cell>
          <cell r="CL902" t="str">
            <v>No collateral</v>
          </cell>
          <cell r="CM902" t="str">
            <v>No collateral</v>
          </cell>
          <cell r="CN902" t="str">
            <v>No collateral</v>
          </cell>
          <cell r="CO902" t="str">
            <v>No</v>
          </cell>
          <cell r="CP902" t="str">
            <v>NA</v>
          </cell>
          <cell r="CQ902" t="str">
            <v>NA</v>
          </cell>
          <cell r="CR902" t="str">
            <v>No</v>
          </cell>
          <cell r="CS902" t="str">
            <v>Luca Pagni</v>
          </cell>
          <cell r="CT902" t="str">
            <v>BVPW911</v>
          </cell>
          <cell r="CU902"/>
          <cell r="CV902" t="str">
            <v/>
          </cell>
          <cell r="CW902" t="str">
            <v/>
          </cell>
          <cell r="CX902"/>
          <cell r="CY902" t="str">
            <v>Yes</v>
          </cell>
          <cell r="CZ902" t="str">
            <v>SRI</v>
          </cell>
          <cell r="DA902" t="str">
            <v>Beta</v>
          </cell>
          <cell r="DB902" t="str">
            <v>No</v>
          </cell>
          <cell r="DC902" t="str">
            <v>Other funds (no equities or &lt;25% equities)</v>
          </cell>
          <cell r="DD902" t="str">
            <v/>
          </cell>
          <cell r="DE902" t="str">
            <v/>
          </cell>
          <cell r="DF902" t="str">
            <v/>
          </cell>
          <cell r="DG902">
            <v>8</v>
          </cell>
          <cell r="DH902">
            <v>12</v>
          </cell>
          <cell r="DI902">
            <v>0</v>
          </cell>
          <cell r="DJ902">
            <v>20</v>
          </cell>
          <cell r="DK902">
            <v>20</v>
          </cell>
          <cell r="DL902">
            <v>8</v>
          </cell>
          <cell r="DM902">
            <v>0</v>
          </cell>
          <cell r="DN902">
            <v>12</v>
          </cell>
          <cell r="DO902" t="str">
            <v>Primary market: Authorised Participants and Institutionnal Investors
Secondary market: All</v>
          </cell>
          <cell r="DP902" t="str">
            <v>None</v>
          </cell>
          <cell r="DQ902" t="str">
            <v>BNP Paribas Securities Services Luxembourg</v>
          </cell>
          <cell r="DR902" t="str">
            <v>BNP Paribas Securities Services Luxembourg</v>
          </cell>
          <cell r="DS902" t="str">
            <v>in-house lawyers</v>
          </cell>
          <cell r="DT902" t="str">
            <v>BNP Paribas Securities Services Luxembourg</v>
          </cell>
          <cell r="DU902" t="str">
            <v>31st of December</v>
          </cell>
          <cell r="DV902" t="str">
            <v>ESG</v>
          </cell>
          <cell r="DW902" t="str">
            <v>FIXED INCOME</v>
          </cell>
          <cell r="DX902" t="str">
            <v/>
          </cell>
          <cell r="DY902" t="str">
            <v/>
          </cell>
          <cell r="DZ902" t="str">
            <v>ART 8</v>
          </cell>
          <cell r="EA902" t="str">
            <v>CAT 1</v>
          </cell>
        </row>
        <row r="903">
          <cell r="H903" t="str">
            <v>LU2616774076</v>
          </cell>
          <cell r="I903" t="str">
            <v>UCITS ETF</v>
          </cell>
          <cell r="J903" t="str">
            <v>Capitalisation</v>
          </cell>
          <cell r="K903" t="str">
            <v>GBP</v>
          </cell>
          <cell r="L903" t="str">
            <v>USD</v>
          </cell>
          <cell r="M903" t="str">
            <v>No</v>
          </cell>
          <cell r="N903"/>
          <cell r="O903" t="str">
            <v>Luxembourg</v>
          </cell>
          <cell r="P903" t="str">
            <v>EN</v>
          </cell>
          <cell r="Q903" t="str">
            <v>London Stock Exchange</v>
          </cell>
          <cell r="R903" t="str">
            <v>XLON</v>
          </cell>
          <cell r="S903">
            <v>45175</v>
          </cell>
          <cell r="T903">
            <v>46058</v>
          </cell>
          <cell r="U903" t="str">
            <v>No</v>
          </cell>
          <cell r="V903" t="str">
            <v>I37668US</v>
          </cell>
          <cell r="W903" t="str">
            <v>Share not hedged</v>
          </cell>
          <cell r="X903" t="str">
            <v>DCGB LN</v>
          </cell>
          <cell r="Y903"/>
          <cell r="Z903"/>
          <cell r="AA903" t="str">
            <v>DCGB</v>
          </cell>
          <cell r="AB903"/>
          <cell r="AC903" t="str">
            <v>DCGB.L</v>
          </cell>
          <cell r="AD903"/>
          <cell r="AE903"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3" t="str">
            <v>please refer to another source</v>
          </cell>
          <cell r="AG903" t="str">
            <v>please refer to another source</v>
          </cell>
          <cell r="AH903" t="str">
            <v>Luxemburg SICAV</v>
          </cell>
          <cell r="AI903" t="str">
            <v>Bloomberg MSCI US Corporate SRI Sustainable ex Fossil Fuel Bond Index</v>
          </cell>
          <cell r="AJ903" t="str">
            <v>Net Total Return</v>
          </cell>
          <cell r="AK903" t="str">
            <v>USD</v>
          </cell>
          <cell r="AL903"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3" t="str">
            <v>please refer to another source</v>
          </cell>
          <cell r="AN903" t="str">
            <v>Bloomberg MSCI</v>
          </cell>
          <cell r="AO903" t="str">
            <v>North America</v>
          </cell>
          <cell r="AP903" t="str">
            <v>North America</v>
          </cell>
          <cell r="AQ903"/>
          <cell r="AR903" t="str">
            <v>AT, DE, DK, ES, FI, FR (+admission euroclear), IT**, LU, NL, SE, UK</v>
          </cell>
          <cell r="AS903" t="str">
            <v>Full or optimised replication</v>
          </cell>
          <cell r="AT903" t="str">
            <v>Physical</v>
          </cell>
          <cell r="AU903" t="str">
            <v>Optimized</v>
          </cell>
          <cell r="AV903" t="str">
            <v>Bonds</v>
          </cell>
          <cell r="AW903" t="str">
            <v>No</v>
          </cell>
          <cell r="AX903" t="str">
            <v>Yes with UCITS V</v>
          </cell>
          <cell r="AY903" t="str">
            <v>BNP Paribas Arbitrage</v>
          </cell>
          <cell r="AZ903" t="str">
            <v/>
          </cell>
          <cell r="BA903" t="str">
            <v>No</v>
          </cell>
          <cell r="BB903"/>
          <cell r="BC903"/>
          <cell r="BD903"/>
          <cell r="BE903"/>
          <cell r="BF903" t="str">
            <v/>
          </cell>
          <cell r="BG903" t="str">
            <v>Daily</v>
          </cell>
          <cell r="BH903"/>
          <cell r="BI903"/>
          <cell r="BJ903"/>
          <cell r="BK903" t="str">
            <v>Reinvested</v>
          </cell>
          <cell r="BL903"/>
          <cell r="BM903"/>
          <cell r="BN903"/>
          <cell r="BO903"/>
          <cell r="BP903"/>
          <cell r="BQ903"/>
          <cell r="BR903" t="str">
            <v>Primary market: EUR 500,000
Secondary market: None</v>
          </cell>
          <cell r="BS903" t="str">
            <v/>
          </cell>
          <cell r="BT903" t="str">
            <v>03:30 PM Paris time</v>
          </cell>
          <cell r="BU903" t="str">
            <v>NA</v>
          </cell>
          <cell r="BV903" t="str">
            <v/>
          </cell>
          <cell r="BW903" t="str">
            <v>D</v>
          </cell>
          <cell r="BX903" t="str">
            <v>D+1</v>
          </cell>
          <cell r="BY903" t="str">
            <v>D+3</v>
          </cell>
          <cell r="BZ903" t="str">
            <v>Please refer to PM</v>
          </cell>
          <cell r="CA903" t="str">
            <v>Please refer to PM</v>
          </cell>
          <cell r="CB903" t="str">
            <v/>
          </cell>
          <cell r="CC903" t="str">
            <v/>
          </cell>
          <cell r="CD903" t="str">
            <v>0,015</v>
          </cell>
          <cell r="CE903" t="str">
            <v>0,01</v>
          </cell>
          <cell r="CF903" t="str">
            <v>No</v>
          </cell>
          <cell r="CG903" t="str">
            <v>NA</v>
          </cell>
          <cell r="CH903" t="str">
            <v>NA</v>
          </cell>
          <cell r="CI903" t="str">
            <v>No securities lending</v>
          </cell>
          <cell r="CJ903" t="str">
            <v>NA</v>
          </cell>
          <cell r="CK903" t="str">
            <v>No collateral</v>
          </cell>
          <cell r="CL903" t="str">
            <v>No collateral</v>
          </cell>
          <cell r="CM903" t="str">
            <v>No collateral</v>
          </cell>
          <cell r="CN903" t="str">
            <v>No collateral</v>
          </cell>
          <cell r="CO903" t="str">
            <v>No</v>
          </cell>
          <cell r="CP903" t="str">
            <v>NA</v>
          </cell>
          <cell r="CQ903" t="str">
            <v>NA</v>
          </cell>
          <cell r="CR903" t="str">
            <v>No</v>
          </cell>
          <cell r="CS903" t="str">
            <v>Luca Pagni</v>
          </cell>
          <cell r="CT903" t="str">
            <v>BTPGHK4</v>
          </cell>
          <cell r="CU903"/>
          <cell r="CV903" t="str">
            <v/>
          </cell>
          <cell r="CW903" t="str">
            <v/>
          </cell>
          <cell r="CX903"/>
          <cell r="CY903" t="str">
            <v>Yes</v>
          </cell>
          <cell r="CZ903" t="str">
            <v>SRI</v>
          </cell>
          <cell r="DA903" t="str">
            <v>Beta</v>
          </cell>
          <cell r="DB903" t="str">
            <v>No</v>
          </cell>
          <cell r="DC903" t="str">
            <v>Other funds (no equities or &lt;25% equities)</v>
          </cell>
          <cell r="DD903" t="str">
            <v/>
          </cell>
          <cell r="DE903" t="str">
            <v/>
          </cell>
          <cell r="DF903" t="str">
            <v/>
          </cell>
          <cell r="DG903">
            <v>8</v>
          </cell>
          <cell r="DH903">
            <v>12</v>
          </cell>
          <cell r="DI903">
            <v>0</v>
          </cell>
          <cell r="DJ903">
            <v>20</v>
          </cell>
          <cell r="DK903">
            <v>20</v>
          </cell>
          <cell r="DL903">
            <v>8</v>
          </cell>
          <cell r="DM903">
            <v>0</v>
          </cell>
          <cell r="DN903">
            <v>12</v>
          </cell>
          <cell r="DO903" t="str">
            <v>Primary market: Authorised Participants and Institutionnal Investors
Secondary market: All</v>
          </cell>
          <cell r="DP903" t="str">
            <v>None</v>
          </cell>
          <cell r="DQ903" t="str">
            <v>BNP Paribas Securities Services Luxembourg</v>
          </cell>
          <cell r="DR903" t="str">
            <v>BNP Paribas Securities Services Luxembourg</v>
          </cell>
          <cell r="DS903" t="str">
            <v>in-house lawyers</v>
          </cell>
          <cell r="DT903" t="str">
            <v>BNP Paribas Securities Services Luxembourg</v>
          </cell>
          <cell r="DU903" t="str">
            <v>31st of December</v>
          </cell>
          <cell r="DV903" t="str">
            <v>ESG</v>
          </cell>
          <cell r="DW903" t="str">
            <v>FIXED INCOME</v>
          </cell>
          <cell r="DX903" t="str">
            <v/>
          </cell>
          <cell r="DY903" t="str">
            <v/>
          </cell>
          <cell r="DZ903" t="str">
            <v>ART 8</v>
          </cell>
          <cell r="EA903" t="str">
            <v>CAT 1</v>
          </cell>
        </row>
        <row r="904">
          <cell r="H904" t="str">
            <v>LU2616776444</v>
          </cell>
          <cell r="I904" t="str">
            <v>UCITS ETF</v>
          </cell>
          <cell r="J904" t="str">
            <v>Distribution</v>
          </cell>
          <cell r="K904" t="str">
            <v>USD</v>
          </cell>
          <cell r="L904" t="str">
            <v>USD</v>
          </cell>
          <cell r="M904" t="str">
            <v>No</v>
          </cell>
          <cell r="N904"/>
          <cell r="O904" t="str">
            <v>Luxembourg</v>
          </cell>
          <cell r="P904" t="str">
            <v>FR</v>
          </cell>
          <cell r="Q904" t="str">
            <v>Euronext Paris</v>
          </cell>
          <cell r="R904" t="str">
            <v>XPAR</v>
          </cell>
          <cell r="S904">
            <v>45175</v>
          </cell>
          <cell r="T904" t="str">
            <v xml:space="preserve"> 03/10/2023</v>
          </cell>
          <cell r="U904" t="str">
            <v>Yes</v>
          </cell>
          <cell r="V904" t="str">
            <v>I37668US</v>
          </cell>
          <cell r="W904" t="str">
            <v>Share not hedged</v>
          </cell>
          <cell r="X904" t="str">
            <v>USCBD FP</v>
          </cell>
          <cell r="Y904" t="str">
            <v>IUSCBD</v>
          </cell>
          <cell r="Z904" t="str">
            <v>XC000A3EWT14</v>
          </cell>
          <cell r="AA904" t="str">
            <v>USCBD</v>
          </cell>
          <cell r="AB904" t="str">
            <v/>
          </cell>
          <cell r="AC904" t="str">
            <v>USCBD.PA</v>
          </cell>
          <cell r="AD904" t="str">
            <v>USCBDINAV=IHSM</v>
          </cell>
          <cell r="AE904"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4" t="str">
            <v>please refer to another source</v>
          </cell>
          <cell r="AG904" t="str">
            <v>please refer to another source</v>
          </cell>
          <cell r="AH904" t="str">
            <v>Luxemburg SICAV</v>
          </cell>
          <cell r="AI904" t="str">
            <v>Bloomberg MSCI US Corporate SRI Sustainable ex Fossil Fuel Bond Index</v>
          </cell>
          <cell r="AJ904" t="str">
            <v>Net Total Return</v>
          </cell>
          <cell r="AK904" t="str">
            <v>USD</v>
          </cell>
          <cell r="AL904"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4" t="str">
            <v>please refer to another source</v>
          </cell>
          <cell r="AN904" t="str">
            <v>Bloomberg MSCI</v>
          </cell>
          <cell r="AO904" t="str">
            <v>North America</v>
          </cell>
          <cell r="AP904" t="str">
            <v>North America</v>
          </cell>
          <cell r="AQ904" t="str">
            <v>AT, DE, DK, ES, FI, FR (+admission euroclear), IT**, LU, NL, SE, UK</v>
          </cell>
          <cell r="AR904" t="str">
            <v>AT, DE, DK, ES, FI, FR (+admission euroclear), IT**, LU, NL, SE, UK</v>
          </cell>
          <cell r="AS904" t="str">
            <v>Full or optimised replication</v>
          </cell>
          <cell r="AT904" t="str">
            <v>Physical</v>
          </cell>
          <cell r="AU904" t="str">
            <v>Optimized</v>
          </cell>
          <cell r="AV904" t="str">
            <v>Bonds</v>
          </cell>
          <cell r="AW904" t="str">
            <v>No</v>
          </cell>
          <cell r="AX904" t="str">
            <v>Yes with UCITS V</v>
          </cell>
          <cell r="AY904" t="str">
            <v>BNP Paribas Arbitrage</v>
          </cell>
          <cell r="AZ904" t="str">
            <v/>
          </cell>
          <cell r="BA904" t="str">
            <v>No</v>
          </cell>
          <cell r="BB904"/>
          <cell r="BC904"/>
          <cell r="BD904"/>
          <cell r="BE904"/>
          <cell r="BF904" t="str">
            <v/>
          </cell>
          <cell r="BG904" t="str">
            <v>Daily</v>
          </cell>
          <cell r="BH904"/>
          <cell r="BI904"/>
          <cell r="BJ904"/>
          <cell r="BK904" t="str">
            <v>Annually</v>
          </cell>
          <cell r="BL904"/>
          <cell r="BM904"/>
          <cell r="BN904"/>
          <cell r="BO904"/>
          <cell r="BP904"/>
          <cell r="BQ904"/>
          <cell r="BR904" t="str">
            <v>Primary market: EUR 500,000
Secondary market: None</v>
          </cell>
          <cell r="BS904" t="str">
            <v/>
          </cell>
          <cell r="BT904" t="str">
            <v>03:30 PM Paris time</v>
          </cell>
          <cell r="BU904" t="str">
            <v>NA</v>
          </cell>
          <cell r="BV904" t="str">
            <v/>
          </cell>
          <cell r="BW904" t="str">
            <v>D</v>
          </cell>
          <cell r="BX904" t="str">
            <v>D+1</v>
          </cell>
          <cell r="BY904" t="str">
            <v>D+3</v>
          </cell>
          <cell r="BZ904" t="str">
            <v>Please refer to PM</v>
          </cell>
          <cell r="CA904" t="str">
            <v>Please refer to PM</v>
          </cell>
          <cell r="CB904" t="str">
            <v/>
          </cell>
          <cell r="CC904" t="str">
            <v/>
          </cell>
          <cell r="CD904" t="str">
            <v>0,015</v>
          </cell>
          <cell r="CE904" t="str">
            <v>0,01</v>
          </cell>
          <cell r="CF904" t="str">
            <v>No</v>
          </cell>
          <cell r="CG904" t="str">
            <v>NA</v>
          </cell>
          <cell r="CH904" t="str">
            <v>NA</v>
          </cell>
          <cell r="CI904" t="str">
            <v>No securities lending</v>
          </cell>
          <cell r="CJ904" t="str">
            <v>NA</v>
          </cell>
          <cell r="CK904" t="str">
            <v>No collateral</v>
          </cell>
          <cell r="CL904" t="str">
            <v>No collateral</v>
          </cell>
          <cell r="CM904" t="str">
            <v>No collateral</v>
          </cell>
          <cell r="CN904" t="str">
            <v>No collateral</v>
          </cell>
          <cell r="CO904" t="str">
            <v>No</v>
          </cell>
          <cell r="CP904" t="str">
            <v>NA</v>
          </cell>
          <cell r="CQ904" t="str">
            <v>NA</v>
          </cell>
          <cell r="CR904" t="str">
            <v>No</v>
          </cell>
          <cell r="CS904" t="str">
            <v>Luca Pagni</v>
          </cell>
          <cell r="CT904" t="str">
            <v/>
          </cell>
          <cell r="CU904"/>
          <cell r="CV904" t="str">
            <v/>
          </cell>
          <cell r="CW904" t="str">
            <v/>
          </cell>
          <cell r="CX904" t="str">
            <v/>
          </cell>
          <cell r="CY904" t="str">
            <v>Yes</v>
          </cell>
          <cell r="CZ904" t="str">
            <v>SRI</v>
          </cell>
          <cell r="DA904" t="str">
            <v>Beta</v>
          </cell>
          <cell r="DB904" t="str">
            <v>No</v>
          </cell>
          <cell r="DC904" t="str">
            <v>Other funds (no equities or &lt;25% equities)</v>
          </cell>
          <cell r="DD904" t="str">
            <v/>
          </cell>
          <cell r="DE904" t="str">
            <v/>
          </cell>
          <cell r="DF904" t="str">
            <v/>
          </cell>
          <cell r="DG904">
            <v>8</v>
          </cell>
          <cell r="DH904">
            <v>12</v>
          </cell>
          <cell r="DI904">
            <v>0</v>
          </cell>
          <cell r="DJ904">
            <v>20</v>
          </cell>
          <cell r="DK904">
            <v>20</v>
          </cell>
          <cell r="DL904">
            <v>8</v>
          </cell>
          <cell r="DM904">
            <v>0</v>
          </cell>
          <cell r="DN904">
            <v>12</v>
          </cell>
          <cell r="DO904" t="str">
            <v>Primary market: Authorised Participants and Institutionnal Investors
Secondary market: All</v>
          </cell>
          <cell r="DP904" t="str">
            <v>None</v>
          </cell>
          <cell r="DQ904" t="str">
            <v>BNP Paribas Securities Services Luxembourg</v>
          </cell>
          <cell r="DR904" t="str">
            <v>BNP Paribas Securities Services Luxembourg</v>
          </cell>
          <cell r="DS904" t="str">
            <v>in-house lawyers</v>
          </cell>
          <cell r="DT904" t="str">
            <v>BNP Paribas Securities Services Luxembourg</v>
          </cell>
          <cell r="DU904" t="str">
            <v>31st of December</v>
          </cell>
          <cell r="DV904" t="str">
            <v>ESG</v>
          </cell>
          <cell r="DW904" t="str">
            <v>FIXED INCOME</v>
          </cell>
          <cell r="DX904" t="str">
            <v/>
          </cell>
          <cell r="DY904" t="str">
            <v/>
          </cell>
          <cell r="DZ904" t="str">
            <v>ART 8</v>
          </cell>
          <cell r="EA904" t="str">
            <v>CAT 1</v>
          </cell>
        </row>
        <row r="905">
          <cell r="H905" t="str">
            <v>LU2616776444</v>
          </cell>
          <cell r="I905" t="str">
            <v>UCITS ETF</v>
          </cell>
          <cell r="J905" t="str">
            <v>Distribution</v>
          </cell>
          <cell r="K905" t="str">
            <v>USD</v>
          </cell>
          <cell r="L905" t="str">
            <v>USD</v>
          </cell>
          <cell r="M905" t="str">
            <v>No</v>
          </cell>
          <cell r="N905"/>
          <cell r="O905" t="str">
            <v>Luxembourg</v>
          </cell>
          <cell r="P905" t="str">
            <v>DE</v>
          </cell>
          <cell r="Q905" t="str">
            <v>Xetra</v>
          </cell>
          <cell r="R905" t="str">
            <v>XETR</v>
          </cell>
          <cell r="S905">
            <v>45175</v>
          </cell>
          <cell r="T905" t="str">
            <v xml:space="preserve"> 03/10/2023</v>
          </cell>
          <cell r="U905" t="str">
            <v>No</v>
          </cell>
          <cell r="V905" t="str">
            <v>I37668US</v>
          </cell>
          <cell r="W905" t="str">
            <v>Share not hedged</v>
          </cell>
          <cell r="X905" t="str">
            <v>BJLK GY</v>
          </cell>
          <cell r="Y905" t="str">
            <v>IUSCBD</v>
          </cell>
          <cell r="Z905" t="str">
            <v>XC000A3EWT14</v>
          </cell>
          <cell r="AA905" t="str">
            <v>BJLK</v>
          </cell>
          <cell r="AB905" t="str">
            <v/>
          </cell>
          <cell r="AC905" t="str">
            <v>BJLK.DE</v>
          </cell>
          <cell r="AD905" t="str">
            <v>USCBDINAV=IHSM</v>
          </cell>
          <cell r="AE905"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5" t="str">
            <v>please refer to another source</v>
          </cell>
          <cell r="AG905" t="str">
            <v>please refer to another source</v>
          </cell>
          <cell r="AH905" t="str">
            <v>Luxemburg SICAV</v>
          </cell>
          <cell r="AI905" t="str">
            <v>Bloomberg MSCI US Corporate SRI Sustainable ex Fossil Fuel Bond Index</v>
          </cell>
          <cell r="AJ905" t="str">
            <v>Net Total Return</v>
          </cell>
          <cell r="AK905" t="str">
            <v>USD</v>
          </cell>
          <cell r="AL905"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5" t="str">
            <v>please refer to another source</v>
          </cell>
          <cell r="AN905" t="str">
            <v>Bloomberg MSCI</v>
          </cell>
          <cell r="AO905" t="str">
            <v>North America</v>
          </cell>
          <cell r="AP905" t="str">
            <v>North America</v>
          </cell>
          <cell r="AQ905" t="str">
            <v>AT, DE, DK, ES, FI, FR (+admission euroclear), IT**, LU, NL, SE, UK</v>
          </cell>
          <cell r="AR905" t="str">
            <v>AT, DE, DK, ES, FI, FR (+admission euroclear), IT**, LU, NL, SE, UK</v>
          </cell>
          <cell r="AS905" t="str">
            <v>Full or optimised replication</v>
          </cell>
          <cell r="AT905" t="str">
            <v>Physical</v>
          </cell>
          <cell r="AU905" t="str">
            <v>Optimized</v>
          </cell>
          <cell r="AV905" t="str">
            <v>Bonds</v>
          </cell>
          <cell r="AW905" t="str">
            <v>No</v>
          </cell>
          <cell r="AX905" t="str">
            <v>Yes with UCITS V</v>
          </cell>
          <cell r="AY905" t="str">
            <v>BNP Paribas Arbitrage</v>
          </cell>
          <cell r="AZ905" t="str">
            <v/>
          </cell>
          <cell r="BA905" t="str">
            <v>No</v>
          </cell>
          <cell r="BB905"/>
          <cell r="BC905"/>
          <cell r="BD905"/>
          <cell r="BE905"/>
          <cell r="BF905" t="str">
            <v/>
          </cell>
          <cell r="BG905" t="str">
            <v>Daily</v>
          </cell>
          <cell r="BH905"/>
          <cell r="BI905"/>
          <cell r="BJ905"/>
          <cell r="BK905" t="str">
            <v>Annually</v>
          </cell>
          <cell r="BL905"/>
          <cell r="BM905"/>
          <cell r="BN905"/>
          <cell r="BO905"/>
          <cell r="BP905"/>
          <cell r="BQ905"/>
          <cell r="BR905" t="str">
            <v>Primary market: EUR 500,000
Secondary market: None</v>
          </cell>
          <cell r="BS905" t="str">
            <v/>
          </cell>
          <cell r="BT905" t="str">
            <v>03:30 PM Paris time</v>
          </cell>
          <cell r="BU905" t="str">
            <v>NA</v>
          </cell>
          <cell r="BV905" t="str">
            <v/>
          </cell>
          <cell r="BW905" t="str">
            <v>D</v>
          </cell>
          <cell r="BX905" t="str">
            <v>D+1</v>
          </cell>
          <cell r="BY905" t="str">
            <v>D+3</v>
          </cell>
          <cell r="BZ905" t="str">
            <v>Please refer to PM</v>
          </cell>
          <cell r="CA905" t="str">
            <v>Please refer to PM</v>
          </cell>
          <cell r="CB905" t="str">
            <v/>
          </cell>
          <cell r="CC905" t="str">
            <v/>
          </cell>
          <cell r="CD905" t="str">
            <v>0,015</v>
          </cell>
          <cell r="CE905" t="str">
            <v>0,01</v>
          </cell>
          <cell r="CF905" t="str">
            <v>No</v>
          </cell>
          <cell r="CG905" t="str">
            <v>NA</v>
          </cell>
          <cell r="CH905" t="str">
            <v>NA</v>
          </cell>
          <cell r="CI905" t="str">
            <v>No securities lending</v>
          </cell>
          <cell r="CJ905" t="str">
            <v>NA</v>
          </cell>
          <cell r="CK905" t="str">
            <v>No collateral</v>
          </cell>
          <cell r="CL905" t="str">
            <v>No collateral</v>
          </cell>
          <cell r="CM905" t="str">
            <v>No collateral</v>
          </cell>
          <cell r="CN905" t="str">
            <v>No collateral</v>
          </cell>
          <cell r="CO905" t="str">
            <v>No</v>
          </cell>
          <cell r="CP905" t="str">
            <v>NA</v>
          </cell>
          <cell r="CQ905" t="str">
            <v>NA</v>
          </cell>
          <cell r="CR905" t="str">
            <v>No</v>
          </cell>
          <cell r="CS905" t="str">
            <v>Luca Pagni</v>
          </cell>
          <cell r="CT905" t="str">
            <v/>
          </cell>
          <cell r="CU905"/>
          <cell r="CV905" t="str">
            <v>A3D4LG</v>
          </cell>
          <cell r="CW905" t="str">
            <v/>
          </cell>
          <cell r="CX905" t="str">
            <v/>
          </cell>
          <cell r="CY905" t="str">
            <v>Yes</v>
          </cell>
          <cell r="CZ905" t="str">
            <v>SRI</v>
          </cell>
          <cell r="DA905" t="str">
            <v>Beta</v>
          </cell>
          <cell r="DB905" t="str">
            <v>No</v>
          </cell>
          <cell r="DC905" t="str">
            <v>Other funds (no equities or &lt;25% equities)</v>
          </cell>
          <cell r="DD905" t="str">
            <v/>
          </cell>
          <cell r="DE905" t="str">
            <v/>
          </cell>
          <cell r="DF905" t="str">
            <v/>
          </cell>
          <cell r="DG905">
            <v>8</v>
          </cell>
          <cell r="DH905">
            <v>12</v>
          </cell>
          <cell r="DI905">
            <v>0</v>
          </cell>
          <cell r="DJ905">
            <v>20</v>
          </cell>
          <cell r="DK905">
            <v>20</v>
          </cell>
          <cell r="DL905">
            <v>8</v>
          </cell>
          <cell r="DM905">
            <v>0</v>
          </cell>
          <cell r="DN905">
            <v>12</v>
          </cell>
          <cell r="DO905" t="str">
            <v>Primary market: Authorised Participants and Institutionnal Investors
Secondary market: All</v>
          </cell>
          <cell r="DP905" t="str">
            <v>None</v>
          </cell>
          <cell r="DQ905" t="str">
            <v>BNP Paribas Securities Services Luxembourg</v>
          </cell>
          <cell r="DR905" t="str">
            <v>BNP Paribas Securities Services Luxembourg</v>
          </cell>
          <cell r="DS905" t="str">
            <v>in-house lawyers</v>
          </cell>
          <cell r="DT905" t="str">
            <v>BNP Paribas Securities Services Luxembourg</v>
          </cell>
          <cell r="DU905" t="str">
            <v>31st of December</v>
          </cell>
          <cell r="DV905" t="str">
            <v>ESG</v>
          </cell>
          <cell r="DW905" t="str">
            <v>FIXED INCOME</v>
          </cell>
          <cell r="DX905" t="str">
            <v/>
          </cell>
          <cell r="DY905" t="str">
            <v/>
          </cell>
          <cell r="DZ905" t="str">
            <v>ART 8</v>
          </cell>
          <cell r="EA905" t="str">
            <v>CAT 1</v>
          </cell>
        </row>
        <row r="906">
          <cell r="H906" t="str">
            <v>LU2616776444</v>
          </cell>
          <cell r="I906" t="str">
            <v>UCITS ETF</v>
          </cell>
          <cell r="J906" t="str">
            <v>Distribution</v>
          </cell>
          <cell r="K906" t="str">
            <v>USD</v>
          </cell>
          <cell r="L906" t="str">
            <v>USD</v>
          </cell>
          <cell r="M906" t="str">
            <v>No</v>
          </cell>
          <cell r="N906"/>
          <cell r="O906" t="str">
            <v>Luxembourg</v>
          </cell>
          <cell r="P906" t="str">
            <v>CH</v>
          </cell>
          <cell r="Q906" t="str">
            <v>SIX Swiss Exchange</v>
          </cell>
          <cell r="R906" t="str">
            <v>XSWX</v>
          </cell>
          <cell r="S906">
            <v>45175</v>
          </cell>
          <cell r="T906" t="str">
            <v xml:space="preserve">Not listed </v>
          </cell>
          <cell r="U906" t="str">
            <v>NA</v>
          </cell>
          <cell r="V906" t="str">
            <v>I37668US</v>
          </cell>
          <cell r="W906" t="str">
            <v>Share not hedged</v>
          </cell>
          <cell r="X906" t="str">
            <v>USCBD SE</v>
          </cell>
          <cell r="Y906" t="str">
            <v>IUSCBD</v>
          </cell>
          <cell r="Z906" t="str">
            <v>XC000A3EWT14</v>
          </cell>
          <cell r="AA906" t="str">
            <v>USCBD</v>
          </cell>
          <cell r="AB906"/>
          <cell r="AC906" t="str">
            <v>USCBD.S</v>
          </cell>
          <cell r="AD906" t="str">
            <v>USCBDINAV=IHSM</v>
          </cell>
          <cell r="AE906"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6" t="str">
            <v>please refer to another source</v>
          </cell>
          <cell r="AG906" t="str">
            <v>please refer to another source</v>
          </cell>
          <cell r="AH906" t="str">
            <v>Luxemburg SICAV</v>
          </cell>
          <cell r="AI906" t="str">
            <v>Bloomberg MSCI US Corporate SRI Sustainable ex Fossil Fuel Bond Index</v>
          </cell>
          <cell r="AJ906" t="str">
            <v>Net Total Return</v>
          </cell>
          <cell r="AK906" t="str">
            <v>USD</v>
          </cell>
          <cell r="AL906"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6" t="str">
            <v>please refer to another source</v>
          </cell>
          <cell r="AN906" t="str">
            <v>Bloomberg MSCI</v>
          </cell>
          <cell r="AO906" t="str">
            <v>North America</v>
          </cell>
          <cell r="AP906" t="str">
            <v>North America</v>
          </cell>
          <cell r="AQ906"/>
          <cell r="AR906" t="str">
            <v>AT, DE, DK, ES, FI, FR (+admission euroclear), IT**, LU, NL, SE, UK</v>
          </cell>
          <cell r="AS906" t="str">
            <v>Full or optimised replication</v>
          </cell>
          <cell r="AT906" t="str">
            <v>Physical</v>
          </cell>
          <cell r="AU906" t="str">
            <v>Optimized</v>
          </cell>
          <cell r="AV906" t="str">
            <v>Bonds</v>
          </cell>
          <cell r="AW906" t="str">
            <v>No</v>
          </cell>
          <cell r="AX906" t="str">
            <v>Yes with UCITS V</v>
          </cell>
          <cell r="AY906" t="str">
            <v>BNP Paribas Arbitrage</v>
          </cell>
          <cell r="AZ906" t="str">
            <v/>
          </cell>
          <cell r="BA906" t="str">
            <v>No</v>
          </cell>
          <cell r="BB906"/>
          <cell r="BC906"/>
          <cell r="BD906"/>
          <cell r="BE906"/>
          <cell r="BF906" t="str">
            <v/>
          </cell>
          <cell r="BG906" t="str">
            <v>Daily</v>
          </cell>
          <cell r="BH906"/>
          <cell r="BI906"/>
          <cell r="BJ906"/>
          <cell r="BK906" t="str">
            <v>Annually</v>
          </cell>
          <cell r="BL906"/>
          <cell r="BM906"/>
          <cell r="BN906"/>
          <cell r="BO906"/>
          <cell r="BP906"/>
          <cell r="BQ906"/>
          <cell r="BR906" t="str">
            <v>Primary market: EUR 500,000
Secondary market: None</v>
          </cell>
          <cell r="BS906" t="str">
            <v/>
          </cell>
          <cell r="BT906" t="str">
            <v>03:30 PM Paris time</v>
          </cell>
          <cell r="BU906" t="str">
            <v>NA</v>
          </cell>
          <cell r="BV906" t="str">
            <v/>
          </cell>
          <cell r="BW906" t="str">
            <v>D</v>
          </cell>
          <cell r="BX906" t="str">
            <v>D+1</v>
          </cell>
          <cell r="BY906" t="str">
            <v>D+3</v>
          </cell>
          <cell r="BZ906" t="str">
            <v>Please refer to PM</v>
          </cell>
          <cell r="CA906" t="str">
            <v>Please refer to PM</v>
          </cell>
          <cell r="CB906" t="str">
            <v/>
          </cell>
          <cell r="CC906" t="str">
            <v/>
          </cell>
          <cell r="CD906" t="str">
            <v>0,015</v>
          </cell>
          <cell r="CE906" t="str">
            <v>0,01</v>
          </cell>
          <cell r="CF906" t="str">
            <v>No</v>
          </cell>
          <cell r="CG906" t="str">
            <v>NA</v>
          </cell>
          <cell r="CH906" t="str">
            <v>NA</v>
          </cell>
          <cell r="CI906" t="str">
            <v>No securities lending</v>
          </cell>
          <cell r="CJ906" t="str">
            <v>NA</v>
          </cell>
          <cell r="CK906" t="str">
            <v>No collateral</v>
          </cell>
          <cell r="CL906" t="str">
            <v>No collateral</v>
          </cell>
          <cell r="CM906" t="str">
            <v>No collateral</v>
          </cell>
          <cell r="CN906" t="str">
            <v>No collateral</v>
          </cell>
          <cell r="CO906" t="str">
            <v>No</v>
          </cell>
          <cell r="CP906" t="str">
            <v>NA</v>
          </cell>
          <cell r="CQ906" t="str">
            <v>NA</v>
          </cell>
          <cell r="CR906" t="str">
            <v>No</v>
          </cell>
          <cell r="CS906" t="str">
            <v>Luca Pagni</v>
          </cell>
          <cell r="CT906" t="str">
            <v/>
          </cell>
          <cell r="CU906"/>
          <cell r="CV906"/>
          <cell r="CW906" t="str">
            <v/>
          </cell>
          <cell r="CX906"/>
          <cell r="CY906" t="str">
            <v>Yes</v>
          </cell>
          <cell r="CZ906" t="str">
            <v>SRI</v>
          </cell>
          <cell r="DA906" t="str">
            <v>Beta</v>
          </cell>
          <cell r="DB906" t="str">
            <v>No</v>
          </cell>
          <cell r="DC906" t="str">
            <v>Other funds (no equities or &lt;25% equities)</v>
          </cell>
          <cell r="DD906" t="str">
            <v/>
          </cell>
          <cell r="DE906" t="str">
            <v/>
          </cell>
          <cell r="DF906" t="str">
            <v/>
          </cell>
          <cell r="DG906">
            <v>8</v>
          </cell>
          <cell r="DH906">
            <v>12</v>
          </cell>
          <cell r="DI906">
            <v>0</v>
          </cell>
          <cell r="DJ906">
            <v>20</v>
          </cell>
          <cell r="DK906">
            <v>20</v>
          </cell>
          <cell r="DL906">
            <v>8</v>
          </cell>
          <cell r="DM906">
            <v>0</v>
          </cell>
          <cell r="DN906">
            <v>12</v>
          </cell>
          <cell r="DO906" t="str">
            <v>Primary market: Authorised Participants and Institutionnal Investors
Secondary market: All</v>
          </cell>
          <cell r="DP906" t="str">
            <v>None</v>
          </cell>
          <cell r="DQ906" t="str">
            <v>BNP Paribas Securities Services Luxembourg</v>
          </cell>
          <cell r="DR906" t="str">
            <v>BNP Paribas Securities Services Luxembourg</v>
          </cell>
          <cell r="DS906" t="str">
            <v>in-house lawyers</v>
          </cell>
          <cell r="DT906" t="str">
            <v>BNP Paribas Securities Services Luxembourg</v>
          </cell>
          <cell r="DU906" t="str">
            <v>31st of December</v>
          </cell>
          <cell r="DV906" t="str">
            <v>ESG</v>
          </cell>
          <cell r="DW906" t="str">
            <v>FIXED INCOME</v>
          </cell>
          <cell r="DX906" t="str">
            <v/>
          </cell>
          <cell r="DY906" t="str">
            <v/>
          </cell>
          <cell r="DZ906" t="str">
            <v>ART 8</v>
          </cell>
          <cell r="EA906" t="str">
            <v>CAT 1</v>
          </cell>
        </row>
        <row r="907">
          <cell r="H907" t="str">
            <v>LU2616776360</v>
          </cell>
          <cell r="I907" t="str">
            <v>Track Privilege</v>
          </cell>
          <cell r="J907" t="str">
            <v>Capitalisation</v>
          </cell>
          <cell r="K907" t="str">
            <v>USD</v>
          </cell>
          <cell r="L907" t="str">
            <v>USD</v>
          </cell>
          <cell r="M907" t="str">
            <v>No</v>
          </cell>
          <cell r="N907"/>
          <cell r="O907" t="str">
            <v>Luxembourg</v>
          </cell>
          <cell r="P907" t="str">
            <v>LU</v>
          </cell>
          <cell r="Q907" t="str">
            <v>Luxembourg Euro MTF (at NAV)</v>
          </cell>
          <cell r="R907" t="str">
            <v>XLUX</v>
          </cell>
          <cell r="S907">
            <v>45175</v>
          </cell>
          <cell r="T907">
            <v>45324</v>
          </cell>
          <cell r="U907" t="str">
            <v>No</v>
          </cell>
          <cell r="V907" t="str">
            <v>I37668US</v>
          </cell>
          <cell r="W907" t="str">
            <v>Share not hedged</v>
          </cell>
          <cell r="X907" t="str">
            <v>BNPUCPC LX</v>
          </cell>
          <cell r="Y907" t="str">
            <v/>
          </cell>
          <cell r="Z907" t="str">
            <v/>
          </cell>
          <cell r="AA907" t="str">
            <v>BNPUCPC</v>
          </cell>
          <cell r="AB907" t="str">
            <v/>
          </cell>
          <cell r="AC907" t="str">
            <v/>
          </cell>
          <cell r="AD907" t="str">
            <v/>
          </cell>
          <cell r="AE907"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7" t="str">
            <v>please refer to another source</v>
          </cell>
          <cell r="AG907" t="str">
            <v>please refer to another source</v>
          </cell>
          <cell r="AH907" t="str">
            <v>Luxemburg SICAV</v>
          </cell>
          <cell r="AI907" t="str">
            <v>Bloomberg MSCI US Corporate SRI Sustainable ex Fossil Fuel Bond Index</v>
          </cell>
          <cell r="AJ907" t="str">
            <v>Net Total Return</v>
          </cell>
          <cell r="AK907" t="str">
            <v>USD</v>
          </cell>
          <cell r="AL907"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7" t="str">
            <v>please refer to another source</v>
          </cell>
          <cell r="AN907" t="str">
            <v>Bloomberg MSCI</v>
          </cell>
          <cell r="AO907" t="str">
            <v>North America</v>
          </cell>
          <cell r="AP907" t="str">
            <v>North America</v>
          </cell>
          <cell r="AQ907" t="str">
            <v>AT, DE, DK, ES, FI, FR (+admission euroclear), IT**, LU, NL, SE, UK</v>
          </cell>
          <cell r="AR907" t="str">
            <v>AT, DE, DK, ES, FI, FR (+admission euroclear), IT**, LU, NL, SE, UK</v>
          </cell>
          <cell r="AS907" t="str">
            <v>Full or optimised replication</v>
          </cell>
          <cell r="AT907" t="str">
            <v>Physical</v>
          </cell>
          <cell r="AU907" t="str">
            <v>Optimized</v>
          </cell>
          <cell r="AV907" t="str">
            <v>Bonds</v>
          </cell>
          <cell r="AW907" t="str">
            <v>No</v>
          </cell>
          <cell r="AX907" t="str">
            <v>Yes with UCITS V</v>
          </cell>
          <cell r="AY907" t="str">
            <v>BNP Paribas Arbitrage</v>
          </cell>
          <cell r="AZ907" t="str">
            <v/>
          </cell>
          <cell r="BA907" t="str">
            <v>Yes</v>
          </cell>
          <cell r="BB907"/>
          <cell r="BC907"/>
          <cell r="BD907"/>
          <cell r="BE907"/>
          <cell r="BF907" t="str">
            <v/>
          </cell>
          <cell r="BG907" t="str">
            <v>Daily</v>
          </cell>
          <cell r="BH907"/>
          <cell r="BI907"/>
          <cell r="BJ907"/>
          <cell r="BK907" t="str">
            <v>Reinvested</v>
          </cell>
          <cell r="BL907"/>
          <cell r="BM907"/>
          <cell r="BN907"/>
          <cell r="BO907"/>
          <cell r="BP907"/>
          <cell r="BQ907"/>
          <cell r="BR907" t="str">
            <v>None</v>
          </cell>
          <cell r="BS907" t="str">
            <v/>
          </cell>
          <cell r="BT907" t="str">
            <v>03:00 PM Paris time</v>
          </cell>
          <cell r="BU907" t="str">
            <v>12:00 PM Paris time</v>
          </cell>
          <cell r="BV907" t="str">
            <v/>
          </cell>
          <cell r="BW907" t="str">
            <v>D</v>
          </cell>
          <cell r="BX907" t="str">
            <v>D+1</v>
          </cell>
          <cell r="BY907" t="str">
            <v>D+3</v>
          </cell>
          <cell r="BZ907" t="str">
            <v>Please refer to PM</v>
          </cell>
          <cell r="CA907" t="str">
            <v>Please refer to PM</v>
          </cell>
          <cell r="CB907" t="str">
            <v/>
          </cell>
          <cell r="CC907" t="str">
            <v/>
          </cell>
          <cell r="CD907" t="str">
            <v>0,015</v>
          </cell>
          <cell r="CE907" t="str">
            <v>0,01</v>
          </cell>
          <cell r="CF907" t="str">
            <v>No</v>
          </cell>
          <cell r="CG907" t="str">
            <v>NA</v>
          </cell>
          <cell r="CH907" t="str">
            <v>NA</v>
          </cell>
          <cell r="CI907" t="str">
            <v>No securities lending</v>
          </cell>
          <cell r="CJ907" t="str">
            <v>NA</v>
          </cell>
          <cell r="CK907" t="str">
            <v>No collateral</v>
          </cell>
          <cell r="CL907" t="str">
            <v>No collateral</v>
          </cell>
          <cell r="CM907" t="str">
            <v>No collateral</v>
          </cell>
          <cell r="CN907" t="str">
            <v>No collateral</v>
          </cell>
          <cell r="CO907" t="str">
            <v>No</v>
          </cell>
          <cell r="CP907" t="str">
            <v>NA</v>
          </cell>
          <cell r="CQ907" t="str">
            <v>NA</v>
          </cell>
          <cell r="CR907" t="str">
            <v>No</v>
          </cell>
          <cell r="CS907" t="str">
            <v>Luca Pagni</v>
          </cell>
          <cell r="CT907" t="str">
            <v/>
          </cell>
          <cell r="CU907"/>
          <cell r="CV907" t="str">
            <v/>
          </cell>
          <cell r="CW907" t="str">
            <v/>
          </cell>
          <cell r="CX907" t="str">
            <v/>
          </cell>
          <cell r="CY907" t="str">
            <v>Yes</v>
          </cell>
          <cell r="CZ907" t="str">
            <v>SRI</v>
          </cell>
          <cell r="DA907" t="str">
            <v>Beta</v>
          </cell>
          <cell r="DB907" t="str">
            <v>No</v>
          </cell>
          <cell r="DC907" t="str">
            <v>Other funds (no equities or &lt;25% equities)</v>
          </cell>
          <cell r="DD907" t="str">
            <v/>
          </cell>
          <cell r="DE907" t="str">
            <v/>
          </cell>
          <cell r="DF907" t="str">
            <v/>
          </cell>
          <cell r="DG907">
            <v>3</v>
          </cell>
          <cell r="DH907">
            <v>12</v>
          </cell>
          <cell r="DI907">
            <v>0</v>
          </cell>
          <cell r="DJ907">
            <v>15</v>
          </cell>
          <cell r="DK907">
            <v>15</v>
          </cell>
          <cell r="DL907">
            <v>3</v>
          </cell>
          <cell r="DM907">
            <v>5</v>
          </cell>
          <cell r="DN907">
            <v>12</v>
          </cell>
          <cell r="DO907" t="str">
            <v>Primary market: Authorised Participants and Institutionnal Investors
Secondary market: All</v>
          </cell>
          <cell r="DP907" t="str">
            <v>Distributors: None
Managers: None
Others: 100.000 per sub-fund</v>
          </cell>
          <cell r="DQ907" t="str">
            <v>BNP Paribas Securities Services Luxembourg</v>
          </cell>
          <cell r="DR907" t="str">
            <v>BNP Paribas Securities Services Luxembourg</v>
          </cell>
          <cell r="DS907" t="str">
            <v>in-house lawyers</v>
          </cell>
          <cell r="DT907" t="str">
            <v>BNP Paribas Securities Services Luxembourg</v>
          </cell>
          <cell r="DU907" t="str">
            <v>31st of December</v>
          </cell>
          <cell r="DV907" t="str">
            <v>ESG</v>
          </cell>
          <cell r="DW907" t="str">
            <v>FIXED INCOME</v>
          </cell>
          <cell r="DX907" t="str">
            <v/>
          </cell>
          <cell r="DY907" t="str">
            <v/>
          </cell>
          <cell r="DZ907" t="str">
            <v>ART 8</v>
          </cell>
          <cell r="EA907" t="str">
            <v>CAT 1</v>
          </cell>
        </row>
        <row r="908">
          <cell r="H908" t="str">
            <v>LU2616776287</v>
          </cell>
          <cell r="I908" t="str">
            <v>Track Privilege</v>
          </cell>
          <cell r="J908" t="str">
            <v>Distribution</v>
          </cell>
          <cell r="K908" t="str">
            <v>USD</v>
          </cell>
          <cell r="L908" t="str">
            <v>USD</v>
          </cell>
          <cell r="M908" t="str">
            <v>No</v>
          </cell>
          <cell r="N908"/>
          <cell r="O908" t="str">
            <v>Luxembourg</v>
          </cell>
          <cell r="P908" t="str">
            <v/>
          </cell>
          <cell r="Q908" t="str">
            <v>NA</v>
          </cell>
          <cell r="R908" t="str">
            <v/>
          </cell>
          <cell r="S908" t="str">
            <v>Not yet launched</v>
          </cell>
          <cell r="T908"/>
          <cell r="U908" t="str">
            <v>NA</v>
          </cell>
          <cell r="V908" t="str">
            <v>I37668US</v>
          </cell>
          <cell r="W908" t="str">
            <v>Share not hedged</v>
          </cell>
          <cell r="X908" t="str">
            <v/>
          </cell>
          <cell r="Y908" t="str">
            <v/>
          </cell>
          <cell r="Z908" t="str">
            <v/>
          </cell>
          <cell r="AA908" t="str">
            <v/>
          </cell>
          <cell r="AB908" t="str">
            <v/>
          </cell>
          <cell r="AC908" t="str">
            <v/>
          </cell>
          <cell r="AD908" t="str">
            <v/>
          </cell>
          <cell r="AE908"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8" t="str">
            <v>please refer to another source</v>
          </cell>
          <cell r="AG908" t="str">
            <v>please refer to another source</v>
          </cell>
          <cell r="AH908" t="str">
            <v>Luxemburg SICAV</v>
          </cell>
          <cell r="AI908" t="str">
            <v>Bloomberg MSCI US Corporate SRI Sustainable ex Fossil Fuel Bond Index</v>
          </cell>
          <cell r="AJ908" t="str">
            <v>Net Total Return</v>
          </cell>
          <cell r="AK908" t="str">
            <v>USD</v>
          </cell>
          <cell r="AL908"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8" t="str">
            <v>please refer to another source</v>
          </cell>
          <cell r="AN908" t="str">
            <v>Bloomberg MSCI</v>
          </cell>
          <cell r="AO908" t="str">
            <v>North America</v>
          </cell>
          <cell r="AP908" t="str">
            <v>North America</v>
          </cell>
          <cell r="AQ908" t="str">
            <v>AT, DE, DK, FI, FR, IT**,NL, SE</v>
          </cell>
          <cell r="AR908" t="str">
            <v>AT, DE, DK, ES, FI, FR (+admission euroclear), IT**, LU, NL, SE, UK</v>
          </cell>
          <cell r="AS908" t="str">
            <v>Full or optimised replication</v>
          </cell>
          <cell r="AT908" t="str">
            <v>Physical</v>
          </cell>
          <cell r="AU908" t="str">
            <v>Optimized</v>
          </cell>
          <cell r="AV908" t="str">
            <v>Bonds</v>
          </cell>
          <cell r="AW908" t="str">
            <v>No</v>
          </cell>
          <cell r="AX908" t="str">
            <v>Yes with UCITS V</v>
          </cell>
          <cell r="AY908" t="str">
            <v>BNP Paribas Arbitrage</v>
          </cell>
          <cell r="AZ908" t="str">
            <v/>
          </cell>
          <cell r="BA908" t="str">
            <v>Yes</v>
          </cell>
          <cell r="BB908"/>
          <cell r="BC908"/>
          <cell r="BD908"/>
          <cell r="BE908"/>
          <cell r="BF908" t="str">
            <v/>
          </cell>
          <cell r="BG908" t="str">
            <v>Daily</v>
          </cell>
          <cell r="BH908"/>
          <cell r="BI908"/>
          <cell r="BJ908"/>
          <cell r="BK908" t="str">
            <v>Annually</v>
          </cell>
          <cell r="BL908"/>
          <cell r="BM908"/>
          <cell r="BN908"/>
          <cell r="BO908"/>
          <cell r="BP908"/>
          <cell r="BQ908"/>
          <cell r="BR908" t="str">
            <v>None</v>
          </cell>
          <cell r="BS908" t="str">
            <v/>
          </cell>
          <cell r="BT908" t="str">
            <v>03:00 PM Paris time</v>
          </cell>
          <cell r="BU908" t="str">
            <v>12:00 PM Paris time</v>
          </cell>
          <cell r="BV908" t="str">
            <v/>
          </cell>
          <cell r="BW908" t="str">
            <v>D</v>
          </cell>
          <cell r="BX908" t="str">
            <v>D+1</v>
          </cell>
          <cell r="BY908" t="str">
            <v>D+3</v>
          </cell>
          <cell r="BZ908" t="str">
            <v>Please refer to PM</v>
          </cell>
          <cell r="CA908" t="str">
            <v>Please refer to PM</v>
          </cell>
          <cell r="CB908" t="str">
            <v/>
          </cell>
          <cell r="CC908" t="str">
            <v/>
          </cell>
          <cell r="CD908" t="str">
            <v>0,015</v>
          </cell>
          <cell r="CE908" t="str">
            <v>0,01</v>
          </cell>
          <cell r="CF908" t="str">
            <v>No</v>
          </cell>
          <cell r="CG908" t="str">
            <v>NA</v>
          </cell>
          <cell r="CH908" t="str">
            <v>NA</v>
          </cell>
          <cell r="CI908" t="str">
            <v>No securities lending</v>
          </cell>
          <cell r="CJ908" t="str">
            <v>NA</v>
          </cell>
          <cell r="CK908" t="str">
            <v>No collateral</v>
          </cell>
          <cell r="CL908" t="str">
            <v>No collateral</v>
          </cell>
          <cell r="CM908" t="str">
            <v>No collateral</v>
          </cell>
          <cell r="CN908" t="str">
            <v>No collateral</v>
          </cell>
          <cell r="CO908" t="str">
            <v>No</v>
          </cell>
          <cell r="CP908" t="str">
            <v>NA</v>
          </cell>
          <cell r="CQ908" t="str">
            <v>NA</v>
          </cell>
          <cell r="CR908" t="str">
            <v>No</v>
          </cell>
          <cell r="CS908" t="str">
            <v>Luca Pagni</v>
          </cell>
          <cell r="CT908" t="str">
            <v/>
          </cell>
          <cell r="CU908"/>
          <cell r="CV908" t="str">
            <v/>
          </cell>
          <cell r="CW908" t="str">
            <v/>
          </cell>
          <cell r="CX908" t="str">
            <v/>
          </cell>
          <cell r="CY908" t="str">
            <v>Yes</v>
          </cell>
          <cell r="CZ908" t="str">
            <v>SRI</v>
          </cell>
          <cell r="DA908" t="str">
            <v>Beta</v>
          </cell>
          <cell r="DB908" t="str">
            <v>No</v>
          </cell>
          <cell r="DC908" t="str">
            <v>Other funds (no equities or &lt;25% equities)</v>
          </cell>
          <cell r="DD908" t="str">
            <v/>
          </cell>
          <cell r="DE908" t="str">
            <v/>
          </cell>
          <cell r="DF908" t="str">
            <v/>
          </cell>
          <cell r="DG908">
            <v>3</v>
          </cell>
          <cell r="DH908">
            <v>12</v>
          </cell>
          <cell r="DI908">
            <v>5</v>
          </cell>
          <cell r="DJ908">
            <v>20</v>
          </cell>
          <cell r="DK908">
            <v>20</v>
          </cell>
          <cell r="DL908">
            <v>3</v>
          </cell>
          <cell r="DM908">
            <v>5</v>
          </cell>
          <cell r="DN908">
            <v>12</v>
          </cell>
          <cell r="DO908" t="str">
            <v>Primary market: Authorised Participants and Institutionnal Investors
Secondary market: All</v>
          </cell>
          <cell r="DP908" t="str">
            <v>Distributors: None
Managers: None
Others: 100.000 per sub-fund</v>
          </cell>
          <cell r="DQ908" t="str">
            <v>BNP Paribas Securities Services Luxembourg</v>
          </cell>
          <cell r="DR908" t="str">
            <v>BNP Paribas Securities Services Luxembourg</v>
          </cell>
          <cell r="DS908" t="str">
            <v>in-house lawyers</v>
          </cell>
          <cell r="DT908" t="str">
            <v>BNP Paribas Securities Services Luxembourg</v>
          </cell>
          <cell r="DU908" t="str">
            <v>31st of December</v>
          </cell>
          <cell r="DV908" t="str">
            <v>ESG</v>
          </cell>
          <cell r="DW908" t="str">
            <v>FIXED INCOME</v>
          </cell>
          <cell r="DX908" t="str">
            <v/>
          </cell>
          <cell r="DY908" t="str">
            <v/>
          </cell>
          <cell r="DZ908" t="str">
            <v>ART 8</v>
          </cell>
          <cell r="EA908" t="str">
            <v>CAT 1</v>
          </cell>
        </row>
        <row r="909">
          <cell r="H909" t="str">
            <v>LU2616776105</v>
          </cell>
          <cell r="I909" t="str">
            <v>Track I</v>
          </cell>
          <cell r="J909" t="str">
            <v>Capitalisation</v>
          </cell>
          <cell r="K909" t="str">
            <v>USD</v>
          </cell>
          <cell r="L909" t="str">
            <v>USD</v>
          </cell>
          <cell r="M909" t="str">
            <v>No</v>
          </cell>
          <cell r="N909"/>
          <cell r="O909" t="str">
            <v>Luxembourg</v>
          </cell>
          <cell r="P909" t="str">
            <v/>
          </cell>
          <cell r="Q909" t="str">
            <v>NA</v>
          </cell>
          <cell r="R909" t="str">
            <v/>
          </cell>
          <cell r="S909" t="str">
            <v>Not yet launched</v>
          </cell>
          <cell r="T909"/>
          <cell r="U909" t="str">
            <v>NA</v>
          </cell>
          <cell r="V909" t="str">
            <v>I37668US</v>
          </cell>
          <cell r="W909" t="str">
            <v>Share not hedged</v>
          </cell>
          <cell r="X909" t="str">
            <v/>
          </cell>
          <cell r="Y909" t="str">
            <v/>
          </cell>
          <cell r="Z909" t="str">
            <v/>
          </cell>
          <cell r="AA909" t="str">
            <v/>
          </cell>
          <cell r="AB909" t="str">
            <v/>
          </cell>
          <cell r="AC909" t="str">
            <v/>
          </cell>
          <cell r="AD909" t="str">
            <v/>
          </cell>
          <cell r="AE909"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9" t="str">
            <v>please refer to another source</v>
          </cell>
          <cell r="AG909" t="str">
            <v>please refer to another source</v>
          </cell>
          <cell r="AH909" t="str">
            <v>Luxemburg SICAV</v>
          </cell>
          <cell r="AI909" t="str">
            <v>Bloomberg MSCI US Corporate SRI Sustainable ex Fossil Fuel Bond Index</v>
          </cell>
          <cell r="AJ909" t="str">
            <v>Net Total Return</v>
          </cell>
          <cell r="AK909" t="str">
            <v>USD</v>
          </cell>
          <cell r="AL909"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9" t="str">
            <v>please refer to another source</v>
          </cell>
          <cell r="AN909" t="str">
            <v>Bloomberg MSCI</v>
          </cell>
          <cell r="AO909" t="str">
            <v>North America</v>
          </cell>
          <cell r="AP909" t="str">
            <v>North America</v>
          </cell>
          <cell r="AQ909" t="str">
            <v>AT, DE, FR, IT**, NL</v>
          </cell>
          <cell r="AR909" t="str">
            <v>AT, DE, FR (+admission euroclear), IT**, LU, NL</v>
          </cell>
          <cell r="AS909" t="str">
            <v>Full or optimised replication</v>
          </cell>
          <cell r="AT909" t="str">
            <v>Physical</v>
          </cell>
          <cell r="AU909" t="str">
            <v>Optimized</v>
          </cell>
          <cell r="AV909" t="str">
            <v>Bonds</v>
          </cell>
          <cell r="AW909" t="str">
            <v>No</v>
          </cell>
          <cell r="AX909" t="str">
            <v>Yes with UCITS V</v>
          </cell>
          <cell r="AY909" t="str">
            <v>BNP Paribas Arbitrage</v>
          </cell>
          <cell r="AZ909" t="str">
            <v/>
          </cell>
          <cell r="BA909" t="str">
            <v>Yes</v>
          </cell>
          <cell r="BB909"/>
          <cell r="BC909"/>
          <cell r="BD909"/>
          <cell r="BE909"/>
          <cell r="BF909" t="str">
            <v/>
          </cell>
          <cell r="BG909" t="str">
            <v>Daily</v>
          </cell>
          <cell r="BH909"/>
          <cell r="BI909"/>
          <cell r="BJ909"/>
          <cell r="BK909" t="str">
            <v>Reinvested</v>
          </cell>
          <cell r="BL909"/>
          <cell r="BM909"/>
          <cell r="BN909"/>
          <cell r="BO909"/>
          <cell r="BP909"/>
          <cell r="BQ909"/>
          <cell r="BR909" t="str">
            <v>None</v>
          </cell>
          <cell r="BS909" t="str">
            <v/>
          </cell>
          <cell r="BT909" t="str">
            <v>03:00 PM Paris time</v>
          </cell>
          <cell r="BU909" t="str">
            <v>12:00 PM Paris time</v>
          </cell>
          <cell r="BV909" t="str">
            <v/>
          </cell>
          <cell r="BW909" t="str">
            <v>D</v>
          </cell>
          <cell r="BX909" t="str">
            <v>D+1</v>
          </cell>
          <cell r="BY909" t="str">
            <v>D+3</v>
          </cell>
          <cell r="BZ909" t="str">
            <v>Please refer to PM</v>
          </cell>
          <cell r="CA909" t="str">
            <v>Please refer to PM</v>
          </cell>
          <cell r="CB909" t="str">
            <v/>
          </cell>
          <cell r="CC909" t="str">
            <v/>
          </cell>
          <cell r="CD909" t="str">
            <v>0,015</v>
          </cell>
          <cell r="CE909" t="str">
            <v>0,01</v>
          </cell>
          <cell r="CF909" t="str">
            <v>No</v>
          </cell>
          <cell r="CG909" t="str">
            <v>NA</v>
          </cell>
          <cell r="CH909" t="str">
            <v>NA</v>
          </cell>
          <cell r="CI909" t="str">
            <v>No securities lending</v>
          </cell>
          <cell r="CJ909" t="str">
            <v>NA</v>
          </cell>
          <cell r="CK909" t="str">
            <v>No collateral</v>
          </cell>
          <cell r="CL909" t="str">
            <v>No collateral</v>
          </cell>
          <cell r="CM909" t="str">
            <v>No collateral</v>
          </cell>
          <cell r="CN909" t="str">
            <v>No collateral</v>
          </cell>
          <cell r="CO909" t="str">
            <v>No</v>
          </cell>
          <cell r="CP909" t="str">
            <v>NA</v>
          </cell>
          <cell r="CQ909" t="str">
            <v>NA</v>
          </cell>
          <cell r="CR909" t="str">
            <v>No</v>
          </cell>
          <cell r="CS909" t="str">
            <v>Luca Pagni</v>
          </cell>
          <cell r="CT909" t="str">
            <v/>
          </cell>
          <cell r="CU909"/>
          <cell r="CV909" t="str">
            <v/>
          </cell>
          <cell r="CW909" t="str">
            <v/>
          </cell>
          <cell r="CX909" t="str">
            <v/>
          </cell>
          <cell r="CY909" t="str">
            <v>Yes</v>
          </cell>
          <cell r="CZ909" t="str">
            <v>SRI</v>
          </cell>
          <cell r="DA909" t="str">
            <v>Beta</v>
          </cell>
          <cell r="DB909" t="str">
            <v>No</v>
          </cell>
          <cell r="DC909" t="str">
            <v>Other funds (no equities or &lt;25% equities)</v>
          </cell>
          <cell r="DD909" t="str">
            <v/>
          </cell>
          <cell r="DE909" t="str">
            <v/>
          </cell>
          <cell r="DF909" t="str">
            <v/>
          </cell>
          <cell r="DG909">
            <v>2</v>
          </cell>
          <cell r="DH909">
            <v>12</v>
          </cell>
          <cell r="DI909">
            <v>1</v>
          </cell>
          <cell r="DJ909">
            <v>15</v>
          </cell>
          <cell r="DK909">
            <v>15</v>
          </cell>
          <cell r="DL909">
            <v>2</v>
          </cell>
          <cell r="DM909">
            <v>1</v>
          </cell>
          <cell r="DN909">
            <v>12</v>
          </cell>
          <cell r="DO909" t="str">
            <v>Institutional 
Investors &amp; 
UCIs</v>
          </cell>
          <cell r="DP909" t="str">
            <v>Institutional Investors: 250.000 per sub-fund 
UCIs: None</v>
          </cell>
          <cell r="DQ909" t="str">
            <v>BNP Paribas Securities Services Luxembourg</v>
          </cell>
          <cell r="DR909" t="str">
            <v>BNP Paribas Securities Services Luxembourg</v>
          </cell>
          <cell r="DS909" t="str">
            <v>in-house lawyers</v>
          </cell>
          <cell r="DT909" t="str">
            <v>BNP Paribas Securities Services Luxembourg</v>
          </cell>
          <cell r="DU909" t="str">
            <v>31st of December</v>
          </cell>
          <cell r="DV909" t="str">
            <v>ESG</v>
          </cell>
          <cell r="DW909" t="str">
            <v>FIXED INCOME</v>
          </cell>
          <cell r="DX909" t="str">
            <v/>
          </cell>
          <cell r="DY909" t="str">
            <v/>
          </cell>
          <cell r="DZ909" t="str">
            <v>ART 8</v>
          </cell>
          <cell r="EA909" t="str">
            <v>CAT 1</v>
          </cell>
        </row>
        <row r="910">
          <cell r="H910" t="str">
            <v>LU2616776014</v>
          </cell>
          <cell r="I910" t="str">
            <v>Track I</v>
          </cell>
          <cell r="J910" t="str">
            <v>Distribution</v>
          </cell>
          <cell r="K910" t="str">
            <v>USD</v>
          </cell>
          <cell r="L910" t="str">
            <v>USD</v>
          </cell>
          <cell r="M910" t="str">
            <v>No</v>
          </cell>
          <cell r="N910"/>
          <cell r="O910" t="str">
            <v>Luxembourg</v>
          </cell>
          <cell r="P910" t="str">
            <v/>
          </cell>
          <cell r="Q910" t="str">
            <v>NA</v>
          </cell>
          <cell r="R910" t="str">
            <v/>
          </cell>
          <cell r="S910" t="str">
            <v>Not yet launched</v>
          </cell>
          <cell r="T910"/>
          <cell r="U910" t="str">
            <v>NA</v>
          </cell>
          <cell r="V910" t="str">
            <v>I37668US</v>
          </cell>
          <cell r="W910" t="str">
            <v>Share not hedged</v>
          </cell>
          <cell r="X910" t="str">
            <v/>
          </cell>
          <cell r="Y910" t="str">
            <v/>
          </cell>
          <cell r="Z910" t="str">
            <v/>
          </cell>
          <cell r="AA910" t="str">
            <v/>
          </cell>
          <cell r="AB910" t="str">
            <v/>
          </cell>
          <cell r="AC910" t="str">
            <v/>
          </cell>
          <cell r="AD910" t="str">
            <v/>
          </cell>
          <cell r="AE910"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0" t="str">
            <v>please refer to another source</v>
          </cell>
          <cell r="AG910" t="str">
            <v>please refer to another source</v>
          </cell>
          <cell r="AH910" t="str">
            <v>Luxemburg SICAV</v>
          </cell>
          <cell r="AI910" t="str">
            <v>Bloomberg MSCI US Corporate SRI Sustainable ex Fossil Fuel Bond Index</v>
          </cell>
          <cell r="AJ910" t="str">
            <v>Net Total Return</v>
          </cell>
          <cell r="AK910" t="str">
            <v>USD</v>
          </cell>
          <cell r="AL910"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0" t="str">
            <v>please refer to another source</v>
          </cell>
          <cell r="AN910" t="str">
            <v>Bloomberg MSCI</v>
          </cell>
          <cell r="AO910" t="str">
            <v>North America</v>
          </cell>
          <cell r="AP910" t="str">
            <v>North America</v>
          </cell>
          <cell r="AQ910" t="str">
            <v>AT, DE, FR, IT**, NL</v>
          </cell>
          <cell r="AR910" t="str">
            <v>AT, DE, FR (+admission euroclear), IT**, LU, NL</v>
          </cell>
          <cell r="AS910" t="str">
            <v>Full or optimised replication</v>
          </cell>
          <cell r="AT910" t="str">
            <v>Physical</v>
          </cell>
          <cell r="AU910" t="str">
            <v>Optimized</v>
          </cell>
          <cell r="AV910" t="str">
            <v>Bonds</v>
          </cell>
          <cell r="AW910" t="str">
            <v>No</v>
          </cell>
          <cell r="AX910" t="str">
            <v>Yes with UCITS V</v>
          </cell>
          <cell r="AY910" t="str">
            <v>BNP Paribas Arbitrage</v>
          </cell>
          <cell r="AZ910" t="str">
            <v/>
          </cell>
          <cell r="BA910" t="str">
            <v>Yes</v>
          </cell>
          <cell r="BB910"/>
          <cell r="BC910"/>
          <cell r="BD910"/>
          <cell r="BE910"/>
          <cell r="BF910" t="str">
            <v/>
          </cell>
          <cell r="BG910" t="str">
            <v>Daily</v>
          </cell>
          <cell r="BH910"/>
          <cell r="BI910"/>
          <cell r="BJ910"/>
          <cell r="BK910" t="str">
            <v>Annually</v>
          </cell>
          <cell r="BL910"/>
          <cell r="BM910"/>
          <cell r="BN910"/>
          <cell r="BO910"/>
          <cell r="BP910"/>
          <cell r="BQ910"/>
          <cell r="BR910" t="str">
            <v>None</v>
          </cell>
          <cell r="BS910" t="str">
            <v/>
          </cell>
          <cell r="BT910" t="str">
            <v>03:00 PM Paris time</v>
          </cell>
          <cell r="BU910" t="str">
            <v>12:00 PM Paris time</v>
          </cell>
          <cell r="BV910" t="str">
            <v/>
          </cell>
          <cell r="BW910" t="str">
            <v>D</v>
          </cell>
          <cell r="BX910" t="str">
            <v>D+1</v>
          </cell>
          <cell r="BY910" t="str">
            <v>D+3</v>
          </cell>
          <cell r="BZ910" t="str">
            <v>Please refer to PM</v>
          </cell>
          <cell r="CA910" t="str">
            <v>Please refer to PM</v>
          </cell>
          <cell r="CB910" t="str">
            <v/>
          </cell>
          <cell r="CC910" t="str">
            <v/>
          </cell>
          <cell r="CD910" t="str">
            <v>0,015</v>
          </cell>
          <cell r="CE910" t="str">
            <v>0,01</v>
          </cell>
          <cell r="CF910" t="str">
            <v>No</v>
          </cell>
          <cell r="CG910" t="str">
            <v>NA</v>
          </cell>
          <cell r="CH910" t="str">
            <v>NA</v>
          </cell>
          <cell r="CI910" t="str">
            <v>No securities lending</v>
          </cell>
          <cell r="CJ910" t="str">
            <v>NA</v>
          </cell>
          <cell r="CK910" t="str">
            <v>No collateral</v>
          </cell>
          <cell r="CL910" t="str">
            <v>No collateral</v>
          </cell>
          <cell r="CM910" t="str">
            <v>No collateral</v>
          </cell>
          <cell r="CN910" t="str">
            <v>No collateral</v>
          </cell>
          <cell r="CO910" t="str">
            <v>No</v>
          </cell>
          <cell r="CP910" t="str">
            <v>NA</v>
          </cell>
          <cell r="CQ910" t="str">
            <v>NA</v>
          </cell>
          <cell r="CR910" t="str">
            <v>No</v>
          </cell>
          <cell r="CS910" t="str">
            <v>Luca Pagni</v>
          </cell>
          <cell r="CT910" t="str">
            <v/>
          </cell>
          <cell r="CU910"/>
          <cell r="CV910" t="str">
            <v/>
          </cell>
          <cell r="CW910" t="str">
            <v/>
          </cell>
          <cell r="CX910" t="str">
            <v/>
          </cell>
          <cell r="CY910" t="str">
            <v>Yes</v>
          </cell>
          <cell r="CZ910" t="str">
            <v>SRI</v>
          </cell>
          <cell r="DA910" t="str">
            <v>Beta</v>
          </cell>
          <cell r="DB910" t="str">
            <v>No</v>
          </cell>
          <cell r="DC910" t="str">
            <v>Other funds (no equities or &lt;25% equities)</v>
          </cell>
          <cell r="DD910" t="str">
            <v/>
          </cell>
          <cell r="DE910" t="str">
            <v/>
          </cell>
          <cell r="DF910" t="str">
            <v/>
          </cell>
          <cell r="DG910">
            <v>2</v>
          </cell>
          <cell r="DH910">
            <v>12</v>
          </cell>
          <cell r="DI910">
            <v>1</v>
          </cell>
          <cell r="DJ910">
            <v>15</v>
          </cell>
          <cell r="DK910">
            <v>15</v>
          </cell>
          <cell r="DL910">
            <v>2</v>
          </cell>
          <cell r="DM910">
            <v>1</v>
          </cell>
          <cell r="DN910">
            <v>12</v>
          </cell>
          <cell r="DO910" t="str">
            <v>Institutional 
Investors &amp; 
UCIs</v>
          </cell>
          <cell r="DP910" t="str">
            <v>Institutional Investors: 250.000 per sub-fund 
UCIs: None</v>
          </cell>
          <cell r="DQ910" t="str">
            <v>BNP Paribas Securities Services Luxembourg</v>
          </cell>
          <cell r="DR910" t="str">
            <v>BNP Paribas Securities Services Luxembourg</v>
          </cell>
          <cell r="DS910" t="str">
            <v>in-house lawyers</v>
          </cell>
          <cell r="DT910" t="str">
            <v>BNP Paribas Securities Services Luxembourg</v>
          </cell>
          <cell r="DU910" t="str">
            <v>31st of December</v>
          </cell>
          <cell r="DV910" t="str">
            <v>ESG</v>
          </cell>
          <cell r="DW910" t="str">
            <v>FIXED INCOME</v>
          </cell>
          <cell r="DX910" t="str">
            <v/>
          </cell>
          <cell r="DY910" t="str">
            <v/>
          </cell>
          <cell r="DZ910" t="str">
            <v>ART 8</v>
          </cell>
          <cell r="EA910" t="str">
            <v>CAT 1</v>
          </cell>
        </row>
        <row r="911">
          <cell r="H911" t="str">
            <v>LU2616775982</v>
          </cell>
          <cell r="I911" t="str">
            <v>Track I EUR</v>
          </cell>
          <cell r="J911" t="str">
            <v>Capitalisation</v>
          </cell>
          <cell r="K911" t="str">
            <v>EUR</v>
          </cell>
          <cell r="L911" t="str">
            <v>USD</v>
          </cell>
          <cell r="M911" t="str">
            <v>No</v>
          </cell>
          <cell r="N911"/>
          <cell r="O911" t="str">
            <v>Luxembourg</v>
          </cell>
          <cell r="P911" t="str">
            <v/>
          </cell>
          <cell r="Q911" t="str">
            <v>NA</v>
          </cell>
          <cell r="R911" t="str">
            <v/>
          </cell>
          <cell r="S911" t="str">
            <v>Not yet launched</v>
          </cell>
          <cell r="T911"/>
          <cell r="U911" t="str">
            <v>NA</v>
          </cell>
          <cell r="V911" t="str">
            <v>I37668US</v>
          </cell>
          <cell r="W911" t="str">
            <v>Share not hedged</v>
          </cell>
          <cell r="X911" t="str">
            <v/>
          </cell>
          <cell r="Y911" t="str">
            <v/>
          </cell>
          <cell r="Z911" t="str">
            <v/>
          </cell>
          <cell r="AA911" t="str">
            <v/>
          </cell>
          <cell r="AB911" t="str">
            <v/>
          </cell>
          <cell r="AC911" t="str">
            <v/>
          </cell>
          <cell r="AD911" t="str">
            <v/>
          </cell>
          <cell r="AE911"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1" t="str">
            <v>please refer to another source</v>
          </cell>
          <cell r="AG911" t="str">
            <v>please refer to another source</v>
          </cell>
          <cell r="AH911" t="str">
            <v>Luxemburg SICAV</v>
          </cell>
          <cell r="AI911" t="str">
            <v>Bloomberg MSCI US Corporate SRI Sustainable ex Fossil Fuel Bond Index</v>
          </cell>
          <cell r="AJ911" t="str">
            <v>Net Total Return</v>
          </cell>
          <cell r="AK911" t="str">
            <v>USD</v>
          </cell>
          <cell r="AL911"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1" t="str">
            <v>please refer to another source</v>
          </cell>
          <cell r="AN911" t="str">
            <v>Bloomberg MSCI</v>
          </cell>
          <cell r="AO911" t="str">
            <v>North America</v>
          </cell>
          <cell r="AP911" t="str">
            <v>North America</v>
          </cell>
          <cell r="AQ911" t="str">
            <v>AT, DE, FR, IT**, NL</v>
          </cell>
          <cell r="AR911" t="str">
            <v>AT, DE, FR (+admission euroclear), IT**, LU, NL</v>
          </cell>
          <cell r="AS911" t="str">
            <v>Full or optimised replication</v>
          </cell>
          <cell r="AT911" t="str">
            <v>Physical</v>
          </cell>
          <cell r="AU911" t="str">
            <v>Optimized</v>
          </cell>
          <cell r="AV911" t="str">
            <v>Bonds</v>
          </cell>
          <cell r="AW911" t="str">
            <v>No</v>
          </cell>
          <cell r="AX911" t="str">
            <v>Yes with UCITS V</v>
          </cell>
          <cell r="AY911" t="str">
            <v>BNP Paribas Arbitrage</v>
          </cell>
          <cell r="AZ911" t="str">
            <v/>
          </cell>
          <cell r="BA911" t="str">
            <v>Yes</v>
          </cell>
          <cell r="BB911"/>
          <cell r="BC911"/>
          <cell r="BD911"/>
          <cell r="BE911"/>
          <cell r="BF911" t="str">
            <v/>
          </cell>
          <cell r="BG911" t="str">
            <v>Daily</v>
          </cell>
          <cell r="BH911"/>
          <cell r="BI911"/>
          <cell r="BJ911"/>
          <cell r="BK911" t="str">
            <v>Reinvested</v>
          </cell>
          <cell r="BL911"/>
          <cell r="BM911"/>
          <cell r="BN911"/>
          <cell r="BO911"/>
          <cell r="BP911"/>
          <cell r="BQ911"/>
          <cell r="BR911" t="str">
            <v>None</v>
          </cell>
          <cell r="BS911" t="str">
            <v/>
          </cell>
          <cell r="BT911" t="str">
            <v>03:00 PM Paris time</v>
          </cell>
          <cell r="BU911" t="str">
            <v>12:00 PM Paris time</v>
          </cell>
          <cell r="BV911" t="str">
            <v/>
          </cell>
          <cell r="BW911" t="str">
            <v>D</v>
          </cell>
          <cell r="BX911" t="str">
            <v>D+1</v>
          </cell>
          <cell r="BY911" t="str">
            <v>D+3</v>
          </cell>
          <cell r="BZ911" t="str">
            <v>Please refer to PM</v>
          </cell>
          <cell r="CA911" t="str">
            <v>Please refer to PM</v>
          </cell>
          <cell r="CB911" t="str">
            <v/>
          </cell>
          <cell r="CC911" t="str">
            <v/>
          </cell>
          <cell r="CD911" t="str">
            <v>0,015</v>
          </cell>
          <cell r="CE911" t="str">
            <v>0,01</v>
          </cell>
          <cell r="CF911" t="str">
            <v>No</v>
          </cell>
          <cell r="CG911" t="str">
            <v>NA</v>
          </cell>
          <cell r="CH911" t="str">
            <v>NA</v>
          </cell>
          <cell r="CI911" t="str">
            <v>No securities lending</v>
          </cell>
          <cell r="CJ911" t="str">
            <v>NA</v>
          </cell>
          <cell r="CK911" t="str">
            <v>No collateral</v>
          </cell>
          <cell r="CL911" t="str">
            <v>No collateral</v>
          </cell>
          <cell r="CM911" t="str">
            <v>No collateral</v>
          </cell>
          <cell r="CN911" t="str">
            <v>No collateral</v>
          </cell>
          <cell r="CO911" t="str">
            <v>No</v>
          </cell>
          <cell r="CP911" t="str">
            <v>NA</v>
          </cell>
          <cell r="CQ911" t="str">
            <v>NA</v>
          </cell>
          <cell r="CR911" t="str">
            <v>No</v>
          </cell>
          <cell r="CS911" t="str">
            <v>Luca Pagni</v>
          </cell>
          <cell r="CT911" t="str">
            <v/>
          </cell>
          <cell r="CU911"/>
          <cell r="CV911" t="str">
            <v/>
          </cell>
          <cell r="CW911" t="str">
            <v/>
          </cell>
          <cell r="CX911" t="str">
            <v/>
          </cell>
          <cell r="CY911" t="str">
            <v>Yes</v>
          </cell>
          <cell r="CZ911" t="str">
            <v>SRI</v>
          </cell>
          <cell r="DA911" t="str">
            <v>Beta</v>
          </cell>
          <cell r="DB911" t="str">
            <v>No</v>
          </cell>
          <cell r="DC911" t="str">
            <v>Other funds (no equities or &lt;25% equities)</v>
          </cell>
          <cell r="DD911" t="str">
            <v/>
          </cell>
          <cell r="DE911" t="str">
            <v/>
          </cell>
          <cell r="DF911" t="str">
            <v/>
          </cell>
          <cell r="DG911">
            <v>2</v>
          </cell>
          <cell r="DH911">
            <v>12</v>
          </cell>
          <cell r="DI911">
            <v>1</v>
          </cell>
          <cell r="DJ911">
            <v>15</v>
          </cell>
          <cell r="DK911">
            <v>15</v>
          </cell>
          <cell r="DL911">
            <v>2</v>
          </cell>
          <cell r="DM911">
            <v>1</v>
          </cell>
          <cell r="DN911">
            <v>12</v>
          </cell>
          <cell r="DO911" t="str">
            <v>Institutional 
Investors &amp; 
UCIs</v>
          </cell>
          <cell r="DP911" t="str">
            <v>Institutional Investors: 250.000 per sub-fund 
UCIs: None</v>
          </cell>
          <cell r="DQ911" t="str">
            <v>BNP Paribas Securities Services Luxembourg</v>
          </cell>
          <cell r="DR911" t="str">
            <v>BNP Paribas Securities Services Luxembourg</v>
          </cell>
          <cell r="DS911" t="str">
            <v>in-house lawyers</v>
          </cell>
          <cell r="DT911" t="str">
            <v>BNP Paribas Securities Services Luxembourg</v>
          </cell>
          <cell r="DU911" t="str">
            <v>31st of December</v>
          </cell>
          <cell r="DV911" t="str">
            <v>ESG</v>
          </cell>
          <cell r="DW911" t="str">
            <v>FIXED INCOME</v>
          </cell>
          <cell r="DX911" t="str">
            <v/>
          </cell>
          <cell r="DY911" t="str">
            <v/>
          </cell>
          <cell r="DZ911" t="str">
            <v>ART 8</v>
          </cell>
          <cell r="EA911" t="str">
            <v>CAT 1</v>
          </cell>
        </row>
        <row r="912">
          <cell r="H912" t="str">
            <v>LU2616775800</v>
          </cell>
          <cell r="I912" t="str">
            <v>Track I EUR</v>
          </cell>
          <cell r="J912" t="str">
            <v>Distribution</v>
          </cell>
          <cell r="K912" t="str">
            <v>EUR</v>
          </cell>
          <cell r="L912" t="str">
            <v>USD</v>
          </cell>
          <cell r="M912" t="str">
            <v>No</v>
          </cell>
          <cell r="N912"/>
          <cell r="O912" t="str">
            <v>Luxembourg</v>
          </cell>
          <cell r="P912" t="str">
            <v/>
          </cell>
          <cell r="Q912" t="str">
            <v>NA</v>
          </cell>
          <cell r="R912" t="str">
            <v/>
          </cell>
          <cell r="S912" t="str">
            <v>Not yet launched</v>
          </cell>
          <cell r="T912"/>
          <cell r="U912" t="str">
            <v>NA</v>
          </cell>
          <cell r="V912" t="str">
            <v>I37668US</v>
          </cell>
          <cell r="W912" t="str">
            <v>Share not hedged</v>
          </cell>
          <cell r="X912" t="str">
            <v/>
          </cell>
          <cell r="Y912" t="str">
            <v/>
          </cell>
          <cell r="Z912" t="str">
            <v/>
          </cell>
          <cell r="AA912" t="str">
            <v/>
          </cell>
          <cell r="AB912" t="str">
            <v/>
          </cell>
          <cell r="AC912" t="str">
            <v/>
          </cell>
          <cell r="AD912" t="str">
            <v/>
          </cell>
          <cell r="AE912"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2" t="str">
            <v>please refer to another source</v>
          </cell>
          <cell r="AG912" t="str">
            <v>please refer to another source</v>
          </cell>
          <cell r="AH912" t="str">
            <v>Luxemburg SICAV</v>
          </cell>
          <cell r="AI912" t="str">
            <v>Bloomberg MSCI US Corporate SRI Sustainable ex Fossil Fuel Bond Index</v>
          </cell>
          <cell r="AJ912" t="str">
            <v>Net Total Return</v>
          </cell>
          <cell r="AK912" t="str">
            <v>USD</v>
          </cell>
          <cell r="AL912"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2" t="str">
            <v>please refer to another source</v>
          </cell>
          <cell r="AN912" t="str">
            <v>Bloomberg MSCI</v>
          </cell>
          <cell r="AO912" t="str">
            <v>North America</v>
          </cell>
          <cell r="AP912" t="str">
            <v>North America</v>
          </cell>
          <cell r="AQ912" t="str">
            <v>AT, DE, FR, IT**, NL</v>
          </cell>
          <cell r="AR912" t="str">
            <v>AT, DE, FR (+admission euroclear), IT**, LU, NL</v>
          </cell>
          <cell r="AS912" t="str">
            <v>Full or optimised replication</v>
          </cell>
          <cell r="AT912" t="str">
            <v>Physical</v>
          </cell>
          <cell r="AU912" t="str">
            <v>Optimized</v>
          </cell>
          <cell r="AV912" t="str">
            <v>Bonds</v>
          </cell>
          <cell r="AW912" t="str">
            <v>No</v>
          </cell>
          <cell r="AX912" t="str">
            <v>Yes with UCITS V</v>
          </cell>
          <cell r="AY912" t="str">
            <v>BNP Paribas Arbitrage</v>
          </cell>
          <cell r="AZ912" t="str">
            <v/>
          </cell>
          <cell r="BA912" t="str">
            <v>Yes</v>
          </cell>
          <cell r="BB912"/>
          <cell r="BC912"/>
          <cell r="BD912"/>
          <cell r="BE912"/>
          <cell r="BF912" t="str">
            <v/>
          </cell>
          <cell r="BG912" t="str">
            <v>Daily</v>
          </cell>
          <cell r="BH912"/>
          <cell r="BI912"/>
          <cell r="BJ912"/>
          <cell r="BK912" t="str">
            <v>Annually</v>
          </cell>
          <cell r="BL912"/>
          <cell r="BM912"/>
          <cell r="BN912"/>
          <cell r="BO912"/>
          <cell r="BP912"/>
          <cell r="BQ912"/>
          <cell r="BR912" t="str">
            <v>None</v>
          </cell>
          <cell r="BS912" t="str">
            <v/>
          </cell>
          <cell r="BT912" t="str">
            <v>03:00 PM Paris time</v>
          </cell>
          <cell r="BU912" t="str">
            <v>12:00 PM Paris time</v>
          </cell>
          <cell r="BV912" t="str">
            <v/>
          </cell>
          <cell r="BW912" t="str">
            <v>D</v>
          </cell>
          <cell r="BX912" t="str">
            <v>D+1</v>
          </cell>
          <cell r="BY912" t="str">
            <v>D+3</v>
          </cell>
          <cell r="BZ912" t="str">
            <v>Please refer to PM</v>
          </cell>
          <cell r="CA912" t="str">
            <v>Please refer to PM</v>
          </cell>
          <cell r="CB912" t="str">
            <v/>
          </cell>
          <cell r="CC912" t="str">
            <v/>
          </cell>
          <cell r="CD912" t="str">
            <v>0,015</v>
          </cell>
          <cell r="CE912" t="str">
            <v>0,01</v>
          </cell>
          <cell r="CF912" t="str">
            <v>No</v>
          </cell>
          <cell r="CG912" t="str">
            <v>NA</v>
          </cell>
          <cell r="CH912" t="str">
            <v>NA</v>
          </cell>
          <cell r="CI912" t="str">
            <v>No securities lending</v>
          </cell>
          <cell r="CJ912" t="str">
            <v>NA</v>
          </cell>
          <cell r="CK912" t="str">
            <v>No collateral</v>
          </cell>
          <cell r="CL912" t="str">
            <v>No collateral</v>
          </cell>
          <cell r="CM912" t="str">
            <v>No collateral</v>
          </cell>
          <cell r="CN912" t="str">
            <v>No collateral</v>
          </cell>
          <cell r="CO912" t="str">
            <v>No</v>
          </cell>
          <cell r="CP912" t="str">
            <v>NA</v>
          </cell>
          <cell r="CQ912" t="str">
            <v>NA</v>
          </cell>
          <cell r="CR912" t="str">
            <v>No</v>
          </cell>
          <cell r="CS912" t="str">
            <v>Luca Pagni</v>
          </cell>
          <cell r="CT912" t="str">
            <v/>
          </cell>
          <cell r="CU912"/>
          <cell r="CV912" t="str">
            <v/>
          </cell>
          <cell r="CW912" t="str">
            <v/>
          </cell>
          <cell r="CX912" t="str">
            <v/>
          </cell>
          <cell r="CY912" t="str">
            <v>Yes</v>
          </cell>
          <cell r="CZ912" t="str">
            <v>SRI</v>
          </cell>
          <cell r="DA912" t="str">
            <v>Beta</v>
          </cell>
          <cell r="DB912" t="str">
            <v>No</v>
          </cell>
          <cell r="DC912" t="str">
            <v>Other funds (no equities or &lt;25% equities)</v>
          </cell>
          <cell r="DD912" t="str">
            <v/>
          </cell>
          <cell r="DE912" t="str">
            <v/>
          </cell>
          <cell r="DF912" t="str">
            <v/>
          </cell>
          <cell r="DG912">
            <v>2</v>
          </cell>
          <cell r="DH912">
            <v>12</v>
          </cell>
          <cell r="DI912">
            <v>1</v>
          </cell>
          <cell r="DJ912">
            <v>15</v>
          </cell>
          <cell r="DK912">
            <v>15</v>
          </cell>
          <cell r="DL912">
            <v>2</v>
          </cell>
          <cell r="DM912">
            <v>1</v>
          </cell>
          <cell r="DN912">
            <v>12</v>
          </cell>
          <cell r="DO912" t="str">
            <v>Institutional 
Investors &amp; 
UCIs</v>
          </cell>
          <cell r="DP912" t="str">
            <v>Institutional Investors: 250.000 per sub-fund 
UCIs: None</v>
          </cell>
          <cell r="DQ912" t="str">
            <v>BNP Paribas Securities Services Luxembourg</v>
          </cell>
          <cell r="DR912" t="str">
            <v>BNP Paribas Securities Services Luxembourg</v>
          </cell>
          <cell r="DS912" t="str">
            <v>in-house lawyers</v>
          </cell>
          <cell r="DT912" t="str">
            <v>BNP Paribas Securities Services Luxembourg</v>
          </cell>
          <cell r="DU912" t="str">
            <v>31st of December</v>
          </cell>
          <cell r="DV912" t="str">
            <v>ESG</v>
          </cell>
          <cell r="DW912" t="str">
            <v>FIXED INCOME</v>
          </cell>
          <cell r="DX912" t="str">
            <v/>
          </cell>
          <cell r="DY912" t="str">
            <v/>
          </cell>
          <cell r="DZ912" t="str">
            <v>ART 8</v>
          </cell>
          <cell r="EA912" t="str">
            <v>CAT 1</v>
          </cell>
        </row>
        <row r="913">
          <cell r="H913" t="str">
            <v>LU2616775719</v>
          </cell>
          <cell r="I913" t="str">
            <v>Track IH EUR</v>
          </cell>
          <cell r="J913" t="str">
            <v>Capitalisation</v>
          </cell>
          <cell r="K913" t="str">
            <v>EUR</v>
          </cell>
          <cell r="L913" t="str">
            <v>USD</v>
          </cell>
          <cell r="M913" t="str">
            <v>Yes</v>
          </cell>
          <cell r="N913"/>
          <cell r="O913" t="str">
            <v>Luxembourg</v>
          </cell>
          <cell r="P913" t="str">
            <v/>
          </cell>
          <cell r="Q913" t="str">
            <v>NA</v>
          </cell>
          <cell r="R913" t="str">
            <v/>
          </cell>
          <cell r="S913" t="str">
            <v>Not yet launched</v>
          </cell>
          <cell r="T913"/>
          <cell r="U913" t="str">
            <v>NA</v>
          </cell>
          <cell r="V913" t="str">
            <v>I37668US</v>
          </cell>
          <cell r="W913" t="str">
            <v>NA</v>
          </cell>
          <cell r="X913" t="str">
            <v/>
          </cell>
          <cell r="Y913" t="str">
            <v/>
          </cell>
          <cell r="Z913" t="str">
            <v/>
          </cell>
          <cell r="AA913" t="str">
            <v/>
          </cell>
          <cell r="AB913" t="str">
            <v/>
          </cell>
          <cell r="AC913" t="str">
            <v/>
          </cell>
          <cell r="AD913" t="str">
            <v/>
          </cell>
          <cell r="AE913"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3" t="str">
            <v>please refer to another source</v>
          </cell>
          <cell r="AG913" t="str">
            <v>please refer to another source</v>
          </cell>
          <cell r="AH913" t="str">
            <v>Luxemburg SICAV</v>
          </cell>
          <cell r="AI913" t="str">
            <v>Bloomberg MSCI US Corporate SRI Sustainable ex Fossil Fuel Bond Index</v>
          </cell>
          <cell r="AJ913" t="str">
            <v>Net Total Return</v>
          </cell>
          <cell r="AK913" t="str">
            <v>USD</v>
          </cell>
          <cell r="AL913"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3" t="str">
            <v>please refer to another source</v>
          </cell>
          <cell r="AN913" t="str">
            <v>Bloomberg MSCI</v>
          </cell>
          <cell r="AO913" t="str">
            <v>North America</v>
          </cell>
          <cell r="AP913" t="str">
            <v>North America</v>
          </cell>
          <cell r="AQ913" t="str">
            <v>AT, DE, FR, IT**, NL</v>
          </cell>
          <cell r="AR913" t="str">
            <v>AT, DE, FR (+admission euroclear), IT**, LU, NL</v>
          </cell>
          <cell r="AS913" t="str">
            <v>Full or optimised replication</v>
          </cell>
          <cell r="AT913" t="str">
            <v>Physical</v>
          </cell>
          <cell r="AU913" t="str">
            <v>Optimized</v>
          </cell>
          <cell r="AV913" t="str">
            <v>Bonds</v>
          </cell>
          <cell r="AW913" t="str">
            <v>No</v>
          </cell>
          <cell r="AX913" t="str">
            <v>Yes with UCITS V</v>
          </cell>
          <cell r="AY913" t="str">
            <v>BNP Paribas Arbitrage</v>
          </cell>
          <cell r="AZ913" t="str">
            <v/>
          </cell>
          <cell r="BA913" t="str">
            <v>Yes</v>
          </cell>
          <cell r="BB913"/>
          <cell r="BC913"/>
          <cell r="BD913"/>
          <cell r="BE913"/>
          <cell r="BF913" t="str">
            <v/>
          </cell>
          <cell r="BG913" t="str">
            <v>Daily</v>
          </cell>
          <cell r="BH913"/>
          <cell r="BI913"/>
          <cell r="BJ913"/>
          <cell r="BK913" t="str">
            <v>Reinvested</v>
          </cell>
          <cell r="BL913"/>
          <cell r="BM913"/>
          <cell r="BN913"/>
          <cell r="BO913"/>
          <cell r="BP913"/>
          <cell r="BQ913"/>
          <cell r="BR913" t="str">
            <v>None</v>
          </cell>
          <cell r="BS913" t="str">
            <v/>
          </cell>
          <cell r="BT913" t="str">
            <v>03:00 PM Paris time</v>
          </cell>
          <cell r="BU913" t="str">
            <v>12:00 PM Paris time</v>
          </cell>
          <cell r="BV913" t="str">
            <v/>
          </cell>
          <cell r="BW913" t="str">
            <v>D</v>
          </cell>
          <cell r="BX913" t="str">
            <v>D+1</v>
          </cell>
          <cell r="BY913" t="str">
            <v>D+3</v>
          </cell>
          <cell r="BZ913" t="str">
            <v>Please refer to PM</v>
          </cell>
          <cell r="CA913" t="str">
            <v>Please refer to PM</v>
          </cell>
          <cell r="CB913" t="str">
            <v/>
          </cell>
          <cell r="CC913" t="str">
            <v/>
          </cell>
          <cell r="CD913" t="str">
            <v>0,015</v>
          </cell>
          <cell r="CE913" t="str">
            <v>0,01</v>
          </cell>
          <cell r="CF913" t="str">
            <v>No</v>
          </cell>
          <cell r="CG913" t="str">
            <v>NA</v>
          </cell>
          <cell r="CH913" t="str">
            <v>NA</v>
          </cell>
          <cell r="CI913" t="str">
            <v>No securities lending</v>
          </cell>
          <cell r="CJ913" t="str">
            <v>NA</v>
          </cell>
          <cell r="CK913" t="str">
            <v>No collateral</v>
          </cell>
          <cell r="CL913" t="str">
            <v>No collateral</v>
          </cell>
          <cell r="CM913" t="str">
            <v>No collateral</v>
          </cell>
          <cell r="CN913" t="str">
            <v>No collateral</v>
          </cell>
          <cell r="CO913" t="str">
            <v>No</v>
          </cell>
          <cell r="CP913" t="str">
            <v>NA</v>
          </cell>
          <cell r="CQ913" t="str">
            <v>NA</v>
          </cell>
          <cell r="CR913" t="str">
            <v>No</v>
          </cell>
          <cell r="CS913" t="str">
            <v>Luca Pagni</v>
          </cell>
          <cell r="CT913" t="str">
            <v/>
          </cell>
          <cell r="CU913"/>
          <cell r="CV913" t="str">
            <v/>
          </cell>
          <cell r="CW913" t="str">
            <v/>
          </cell>
          <cell r="CX913" t="str">
            <v/>
          </cell>
          <cell r="CY913" t="str">
            <v>Yes</v>
          </cell>
          <cell r="CZ913" t="str">
            <v>SRI</v>
          </cell>
          <cell r="DA913" t="str">
            <v>Beta</v>
          </cell>
          <cell r="DB913" t="str">
            <v>No</v>
          </cell>
          <cell r="DC913" t="str">
            <v>Other funds (no equities or &lt;25% equities)</v>
          </cell>
          <cell r="DD913" t="str">
            <v/>
          </cell>
          <cell r="DE913" t="str">
            <v/>
          </cell>
          <cell r="DF913" t="str">
            <v/>
          </cell>
          <cell r="DG913">
            <v>2</v>
          </cell>
          <cell r="DH913">
            <v>12</v>
          </cell>
          <cell r="DI913">
            <v>1</v>
          </cell>
          <cell r="DJ913">
            <v>15</v>
          </cell>
          <cell r="DK913">
            <v>15</v>
          </cell>
          <cell r="DL913">
            <v>2</v>
          </cell>
          <cell r="DM913">
            <v>1</v>
          </cell>
          <cell r="DN913">
            <v>12</v>
          </cell>
          <cell r="DO913" t="str">
            <v>Institutional 
Investors &amp; 
UCIs</v>
          </cell>
          <cell r="DP913" t="str">
            <v>Institutional Investors: 250.000 per sub-fund 
UCIs: None</v>
          </cell>
          <cell r="DQ913" t="str">
            <v>BNP Paribas Securities Services Luxembourg</v>
          </cell>
          <cell r="DR913" t="str">
            <v>BNP Paribas Securities Services Luxembourg</v>
          </cell>
          <cell r="DS913" t="str">
            <v>in-house lawyers</v>
          </cell>
          <cell r="DT913" t="str">
            <v>BNP Paribas Securities Services Luxembourg</v>
          </cell>
          <cell r="DU913" t="str">
            <v>31st of December</v>
          </cell>
          <cell r="DV913" t="str">
            <v>ESG</v>
          </cell>
          <cell r="DW913" t="str">
            <v>FIXED INCOME</v>
          </cell>
          <cell r="DX913" t="str">
            <v/>
          </cell>
          <cell r="DY913" t="str">
            <v/>
          </cell>
          <cell r="DZ913" t="str">
            <v>ART 8</v>
          </cell>
          <cell r="EA913" t="str">
            <v>CAT 1</v>
          </cell>
        </row>
        <row r="914">
          <cell r="H914" t="str">
            <v>LU2616775636</v>
          </cell>
          <cell r="I914" t="str">
            <v>Track X</v>
          </cell>
          <cell r="J914" t="str">
            <v>Capitalisation</v>
          </cell>
          <cell r="K914" t="str">
            <v>USD</v>
          </cell>
          <cell r="L914" t="str">
            <v>USD</v>
          </cell>
          <cell r="M914" t="str">
            <v>No</v>
          </cell>
          <cell r="N914"/>
          <cell r="O914" t="str">
            <v>Luxembourg</v>
          </cell>
          <cell r="P914" t="str">
            <v/>
          </cell>
          <cell r="Q914" t="str">
            <v>NA</v>
          </cell>
          <cell r="R914" t="str">
            <v/>
          </cell>
          <cell r="S914" t="str">
            <v>Not yet launched</v>
          </cell>
          <cell r="T914"/>
          <cell r="U914" t="str">
            <v>NA</v>
          </cell>
          <cell r="V914" t="str">
            <v>I37668US</v>
          </cell>
          <cell r="W914" t="str">
            <v>Share not hedged</v>
          </cell>
          <cell r="X914" t="str">
            <v/>
          </cell>
          <cell r="Y914" t="str">
            <v/>
          </cell>
          <cell r="Z914" t="str">
            <v/>
          </cell>
          <cell r="AA914" t="str">
            <v/>
          </cell>
          <cell r="AB914" t="str">
            <v/>
          </cell>
          <cell r="AC914" t="str">
            <v/>
          </cell>
          <cell r="AD914" t="str">
            <v/>
          </cell>
          <cell r="AE914"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4" t="str">
            <v/>
          </cell>
          <cell r="AG914" t="str">
            <v>please refer to another source</v>
          </cell>
          <cell r="AH914" t="str">
            <v>Luxemburg SICAV</v>
          </cell>
          <cell r="AI914" t="str">
            <v>Bloomberg MSCI US Corporate SRI Sustainable ex Fossil Fuel Bond Index</v>
          </cell>
          <cell r="AJ914" t="str">
            <v>Net Total Return</v>
          </cell>
          <cell r="AK914" t="str">
            <v>USD</v>
          </cell>
          <cell r="AL914"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4" t="str">
            <v>please refer to another source</v>
          </cell>
          <cell r="AN914" t="str">
            <v>Bloomberg MSCI</v>
          </cell>
          <cell r="AO914" t="str">
            <v>North America</v>
          </cell>
          <cell r="AP914" t="str">
            <v>North America</v>
          </cell>
          <cell r="AQ914" t="str">
            <v>LU</v>
          </cell>
          <cell r="AR914" t="str">
            <v>LU</v>
          </cell>
          <cell r="AS914" t="str">
            <v>Full or optimised replication</v>
          </cell>
          <cell r="AT914" t="str">
            <v>Physical</v>
          </cell>
          <cell r="AU914" t="str">
            <v>Optimized</v>
          </cell>
          <cell r="AV914" t="str">
            <v>Bonds</v>
          </cell>
          <cell r="AW914" t="str">
            <v>No</v>
          </cell>
          <cell r="AX914" t="str">
            <v>Yes with UCITS V</v>
          </cell>
          <cell r="AY914" t="str">
            <v>BNP Paribas Arbitrage</v>
          </cell>
          <cell r="AZ914" t="str">
            <v/>
          </cell>
          <cell r="BA914" t="str">
            <v>Yes</v>
          </cell>
          <cell r="BB914"/>
          <cell r="BC914"/>
          <cell r="BD914"/>
          <cell r="BE914"/>
          <cell r="BF914" t="str">
            <v/>
          </cell>
          <cell r="BG914" t="str">
            <v>Daily</v>
          </cell>
          <cell r="BH914"/>
          <cell r="BI914"/>
          <cell r="BJ914"/>
          <cell r="BK914" t="str">
            <v>Reinvested</v>
          </cell>
          <cell r="BL914"/>
          <cell r="BM914"/>
          <cell r="BN914"/>
          <cell r="BO914"/>
          <cell r="BP914"/>
          <cell r="BQ914"/>
          <cell r="BR914" t="str">
            <v>None</v>
          </cell>
          <cell r="BS914" t="str">
            <v/>
          </cell>
          <cell r="BT914" t="str">
            <v>03:00 PM Paris time</v>
          </cell>
          <cell r="BU914" t="str">
            <v>12:00 PM Paris time</v>
          </cell>
          <cell r="BV914" t="str">
            <v/>
          </cell>
          <cell r="BW914" t="str">
            <v>D</v>
          </cell>
          <cell r="BX914" t="str">
            <v>D+1</v>
          </cell>
          <cell r="BY914" t="str">
            <v>D+3</v>
          </cell>
          <cell r="BZ914" t="str">
            <v>Please refer to PM</v>
          </cell>
          <cell r="CA914" t="str">
            <v>Please refer to PM</v>
          </cell>
          <cell r="CB914" t="str">
            <v/>
          </cell>
          <cell r="CC914" t="str">
            <v/>
          </cell>
          <cell r="CD914" t="str">
            <v>0,015</v>
          </cell>
          <cell r="CE914" t="str">
            <v>0,01</v>
          </cell>
          <cell r="CF914" t="str">
            <v>No</v>
          </cell>
          <cell r="CG914" t="str">
            <v>NA</v>
          </cell>
          <cell r="CH914" t="str">
            <v>NA</v>
          </cell>
          <cell r="CI914" t="str">
            <v>No securities lending</v>
          </cell>
          <cell r="CJ914" t="str">
            <v>NA</v>
          </cell>
          <cell r="CK914" t="str">
            <v>No collateral</v>
          </cell>
          <cell r="CL914" t="str">
            <v>No collateral</v>
          </cell>
          <cell r="CM914" t="str">
            <v>No collateral</v>
          </cell>
          <cell r="CN914" t="str">
            <v>No collateral</v>
          </cell>
          <cell r="CO914" t="str">
            <v>No</v>
          </cell>
          <cell r="CP914" t="str">
            <v>NA</v>
          </cell>
          <cell r="CQ914" t="str">
            <v>NA</v>
          </cell>
          <cell r="CR914" t="str">
            <v>No</v>
          </cell>
          <cell r="CS914" t="str">
            <v>Luca Pagni</v>
          </cell>
          <cell r="CT914" t="str">
            <v/>
          </cell>
          <cell r="CU914"/>
          <cell r="CV914" t="str">
            <v/>
          </cell>
          <cell r="CW914" t="str">
            <v/>
          </cell>
          <cell r="CX914" t="str">
            <v/>
          </cell>
          <cell r="CY914" t="str">
            <v>Yes</v>
          </cell>
          <cell r="CZ914" t="str">
            <v>SRI</v>
          </cell>
          <cell r="DA914" t="str">
            <v>Beta</v>
          </cell>
          <cell r="DB914" t="str">
            <v>No</v>
          </cell>
          <cell r="DC914" t="str">
            <v>Other funds (no equities or &lt;25% equities)</v>
          </cell>
          <cell r="DD914" t="str">
            <v/>
          </cell>
          <cell r="DE914" t="str">
            <v/>
          </cell>
          <cell r="DF914" t="str">
            <v/>
          </cell>
          <cell r="DG914">
            <v>0</v>
          </cell>
          <cell r="DH914">
            <v>12</v>
          </cell>
          <cell r="DI914">
            <v>1</v>
          </cell>
          <cell r="DJ914">
            <v>13</v>
          </cell>
          <cell r="DK914">
            <v>13</v>
          </cell>
          <cell r="DL914">
            <v>0</v>
          </cell>
          <cell r="DM914">
            <v>1</v>
          </cell>
          <cell r="DN914">
            <v>12</v>
          </cell>
          <cell r="DO914" t="str">
            <v>Authorised 
Investors</v>
          </cell>
          <cell r="DP914" t="str">
            <v>None</v>
          </cell>
          <cell r="DQ914" t="str">
            <v>BNP Paribas Securities Services Luxembourg</v>
          </cell>
          <cell r="DR914" t="str">
            <v>BNP Paribas Securities Services Luxembourg</v>
          </cell>
          <cell r="DS914" t="str">
            <v>in-house lawyers</v>
          </cell>
          <cell r="DT914" t="str">
            <v>BNP Paribas Securities Services Luxembourg</v>
          </cell>
          <cell r="DU914" t="str">
            <v>31st of December</v>
          </cell>
          <cell r="DV914" t="str">
            <v>ESG</v>
          </cell>
          <cell r="DW914" t="str">
            <v>FIXED INCOME</v>
          </cell>
          <cell r="DX914" t="str">
            <v/>
          </cell>
          <cell r="DY914" t="str">
            <v/>
          </cell>
          <cell r="DZ914" t="str">
            <v>ART 8</v>
          </cell>
          <cell r="EA914" t="str">
            <v>CAT 1</v>
          </cell>
        </row>
        <row r="915">
          <cell r="H915" t="str">
            <v>LU2616775552</v>
          </cell>
          <cell r="I915" t="str">
            <v>Track X</v>
          </cell>
          <cell r="J915" t="str">
            <v>Distribution</v>
          </cell>
          <cell r="K915" t="str">
            <v>USD</v>
          </cell>
          <cell r="L915" t="str">
            <v>USD</v>
          </cell>
          <cell r="M915" t="str">
            <v>No</v>
          </cell>
          <cell r="N915"/>
          <cell r="O915" t="str">
            <v>Luxembourg</v>
          </cell>
          <cell r="P915" t="str">
            <v/>
          </cell>
          <cell r="Q915" t="str">
            <v>NA</v>
          </cell>
          <cell r="R915" t="str">
            <v/>
          </cell>
          <cell r="S915" t="str">
            <v>Not yet launched</v>
          </cell>
          <cell r="T915"/>
          <cell r="U915" t="str">
            <v>NA</v>
          </cell>
          <cell r="V915" t="str">
            <v>I37668US</v>
          </cell>
          <cell r="W915" t="str">
            <v>Share not hedged</v>
          </cell>
          <cell r="X915" t="str">
            <v/>
          </cell>
          <cell r="Y915" t="str">
            <v/>
          </cell>
          <cell r="Z915" t="str">
            <v/>
          </cell>
          <cell r="AA915" t="str">
            <v/>
          </cell>
          <cell r="AB915" t="str">
            <v/>
          </cell>
          <cell r="AC915" t="str">
            <v/>
          </cell>
          <cell r="AD915" t="str">
            <v/>
          </cell>
          <cell r="AE915"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5" t="str">
            <v/>
          </cell>
          <cell r="AG915" t="str">
            <v>please refer to another source</v>
          </cell>
          <cell r="AH915" t="str">
            <v>Luxemburg SICAV</v>
          </cell>
          <cell r="AI915" t="str">
            <v>Bloomberg MSCI US Corporate SRI Sustainable ex Fossil Fuel Bond Index</v>
          </cell>
          <cell r="AJ915" t="str">
            <v>Net Total Return</v>
          </cell>
          <cell r="AK915" t="str">
            <v>USD</v>
          </cell>
          <cell r="AL915"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5" t="str">
            <v>please refer to another source</v>
          </cell>
          <cell r="AN915" t="str">
            <v>Bloomberg MSCI</v>
          </cell>
          <cell r="AO915" t="str">
            <v>North America</v>
          </cell>
          <cell r="AP915" t="str">
            <v>North America</v>
          </cell>
          <cell r="AQ915" t="str">
            <v>LU</v>
          </cell>
          <cell r="AR915" t="str">
            <v>LU</v>
          </cell>
          <cell r="AS915" t="str">
            <v>Full or optimised replication</v>
          </cell>
          <cell r="AT915" t="str">
            <v>Physical</v>
          </cell>
          <cell r="AU915" t="str">
            <v>Optimized</v>
          </cell>
          <cell r="AV915" t="str">
            <v>Bonds</v>
          </cell>
          <cell r="AW915" t="str">
            <v>No</v>
          </cell>
          <cell r="AX915" t="str">
            <v>Yes with UCITS V</v>
          </cell>
          <cell r="AY915" t="str">
            <v>BNP Paribas Arbitrage</v>
          </cell>
          <cell r="AZ915" t="str">
            <v/>
          </cell>
          <cell r="BA915" t="str">
            <v>Yes</v>
          </cell>
          <cell r="BB915"/>
          <cell r="BC915"/>
          <cell r="BD915"/>
          <cell r="BE915"/>
          <cell r="BF915" t="str">
            <v/>
          </cell>
          <cell r="BG915" t="str">
            <v>Daily</v>
          </cell>
          <cell r="BH915"/>
          <cell r="BI915"/>
          <cell r="BJ915"/>
          <cell r="BK915" t="str">
            <v>Annually</v>
          </cell>
          <cell r="BL915"/>
          <cell r="BM915"/>
          <cell r="BN915"/>
          <cell r="BO915"/>
          <cell r="BP915"/>
          <cell r="BQ915"/>
          <cell r="BR915" t="str">
            <v>None</v>
          </cell>
          <cell r="BS915" t="str">
            <v/>
          </cell>
          <cell r="BT915" t="str">
            <v>03:00 PM Paris time</v>
          </cell>
          <cell r="BU915" t="str">
            <v>12:00 PM Paris time</v>
          </cell>
          <cell r="BV915" t="str">
            <v/>
          </cell>
          <cell r="BW915" t="str">
            <v>D</v>
          </cell>
          <cell r="BX915" t="str">
            <v>D+1</v>
          </cell>
          <cell r="BY915" t="str">
            <v>D+3</v>
          </cell>
          <cell r="BZ915" t="str">
            <v>Please refer to PM</v>
          </cell>
          <cell r="CA915" t="str">
            <v>Please refer to PM</v>
          </cell>
          <cell r="CB915" t="str">
            <v/>
          </cell>
          <cell r="CC915" t="str">
            <v/>
          </cell>
          <cell r="CD915" t="str">
            <v>0,015</v>
          </cell>
          <cell r="CE915" t="str">
            <v>0,01</v>
          </cell>
          <cell r="CF915" t="str">
            <v>No</v>
          </cell>
          <cell r="CG915" t="str">
            <v>NA</v>
          </cell>
          <cell r="CH915" t="str">
            <v>NA</v>
          </cell>
          <cell r="CI915" t="str">
            <v>No securities lending</v>
          </cell>
          <cell r="CJ915" t="str">
            <v>NA</v>
          </cell>
          <cell r="CK915" t="str">
            <v>No collateral</v>
          </cell>
          <cell r="CL915" t="str">
            <v>No collateral</v>
          </cell>
          <cell r="CM915" t="str">
            <v>No collateral</v>
          </cell>
          <cell r="CN915" t="str">
            <v>No collateral</v>
          </cell>
          <cell r="CO915" t="str">
            <v>No</v>
          </cell>
          <cell r="CP915" t="str">
            <v>NA</v>
          </cell>
          <cell r="CQ915" t="str">
            <v>NA</v>
          </cell>
          <cell r="CR915" t="str">
            <v>No</v>
          </cell>
          <cell r="CS915" t="str">
            <v>Luca Pagni</v>
          </cell>
          <cell r="CT915" t="str">
            <v/>
          </cell>
          <cell r="CU915"/>
          <cell r="CV915" t="str">
            <v/>
          </cell>
          <cell r="CW915" t="str">
            <v/>
          </cell>
          <cell r="CX915" t="str">
            <v/>
          </cell>
          <cell r="CY915" t="str">
            <v>Yes</v>
          </cell>
          <cell r="CZ915" t="str">
            <v>SRI</v>
          </cell>
          <cell r="DA915" t="str">
            <v>Beta</v>
          </cell>
          <cell r="DB915" t="str">
            <v>No</v>
          </cell>
          <cell r="DC915" t="str">
            <v>Other funds (no equities or &lt;25% equities)</v>
          </cell>
          <cell r="DD915" t="str">
            <v/>
          </cell>
          <cell r="DE915" t="str">
            <v/>
          </cell>
          <cell r="DF915" t="str">
            <v/>
          </cell>
          <cell r="DG915">
            <v>0</v>
          </cell>
          <cell r="DH915">
            <v>12</v>
          </cell>
          <cell r="DI915">
            <v>1</v>
          </cell>
          <cell r="DJ915">
            <v>13</v>
          </cell>
          <cell r="DK915">
            <v>13</v>
          </cell>
          <cell r="DL915">
            <v>0</v>
          </cell>
          <cell r="DM915">
            <v>1</v>
          </cell>
          <cell r="DN915">
            <v>12</v>
          </cell>
          <cell r="DO915" t="str">
            <v>Authorised 
Investors</v>
          </cell>
          <cell r="DP915" t="str">
            <v>None</v>
          </cell>
          <cell r="DQ915" t="str">
            <v>BNP Paribas Securities Services Luxembourg</v>
          </cell>
          <cell r="DR915" t="str">
            <v>BNP Paribas Securities Services Luxembourg</v>
          </cell>
          <cell r="DS915" t="str">
            <v>in-house lawyers</v>
          </cell>
          <cell r="DT915" t="str">
            <v>BNP Paribas Securities Services Luxembourg</v>
          </cell>
          <cell r="DU915" t="str">
            <v>31st of December</v>
          </cell>
          <cell r="DV915" t="str">
            <v>ESG</v>
          </cell>
          <cell r="DW915" t="str">
            <v>FIXED INCOME</v>
          </cell>
          <cell r="DX915" t="str">
            <v/>
          </cell>
          <cell r="DY915" t="str">
            <v/>
          </cell>
          <cell r="DZ915" t="str">
            <v>ART 8</v>
          </cell>
          <cell r="EA915" t="str">
            <v>CAT 1</v>
          </cell>
        </row>
        <row r="916">
          <cell r="H916" t="str">
            <v>LU2649699563</v>
          </cell>
          <cell r="I916" t="str">
            <v>UCITS ETF JPY</v>
          </cell>
          <cell r="J916" t="str">
            <v>Capitalisation</v>
          </cell>
          <cell r="K916" t="str">
            <v>JPY</v>
          </cell>
          <cell r="L916" t="str">
            <v>EUR</v>
          </cell>
          <cell r="M916" t="str">
            <v>No</v>
          </cell>
          <cell r="N916"/>
          <cell r="O916" t="str">
            <v>Luxembourg</v>
          </cell>
          <cell r="P916" t="str">
            <v>FR</v>
          </cell>
          <cell r="Q916" t="str">
            <v>Delisted from Euronext Paris</v>
          </cell>
          <cell r="R916" t="str">
            <v>XPAR</v>
          </cell>
          <cell r="S916">
            <v>45139</v>
          </cell>
          <cell r="T916" t="str">
            <v xml:space="preserve">No more listed </v>
          </cell>
          <cell r="U916" t="str">
            <v>Yes</v>
          </cell>
          <cell r="V916" t="str">
            <v>MXJPEFMT</v>
          </cell>
          <cell r="W916" t="str">
            <v>Share not hedged</v>
          </cell>
          <cell r="X916" t="str">
            <v>EJAY FP</v>
          </cell>
          <cell r="Y916" t="str">
            <v/>
          </cell>
          <cell r="Z916" t="str">
            <v/>
          </cell>
          <cell r="AA916" t="str">
            <v>EJAY</v>
          </cell>
          <cell r="AB916" t="str">
            <v>.MIJP0FMT2NEU</v>
          </cell>
          <cell r="AC916" t="str">
            <v>EJAY.PA</v>
          </cell>
          <cell r="AD916" t="str">
            <v/>
          </cell>
          <cell r="AE91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6" t="str">
            <v>please refer to another source</v>
          </cell>
          <cell r="AG916" t="str">
            <v>please refer to another source</v>
          </cell>
          <cell r="AH916" t="str">
            <v>Luxemburg SICAV</v>
          </cell>
          <cell r="AI916" t="str">
            <v>MSCI Japan ESG Filtered Min TE (NTR) index</v>
          </cell>
          <cell r="AJ916" t="str">
            <v>Net Total Return</v>
          </cell>
          <cell r="AK916" t="str">
            <v>EUR</v>
          </cell>
          <cell r="AL91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6" t="str">
            <v>please refer to another source</v>
          </cell>
          <cell r="AN916" t="str">
            <v>MSCI</v>
          </cell>
          <cell r="AO916" t="str">
            <v>Asia-Pacific</v>
          </cell>
          <cell r="AP916" t="str">
            <v>Japan</v>
          </cell>
          <cell r="AQ916" t="str">
            <v>DE, FR, LU</v>
          </cell>
          <cell r="AR916" t="str">
            <v>DE, FR, LU</v>
          </cell>
          <cell r="AS916" t="str">
            <v>Physical Replication</v>
          </cell>
          <cell r="AT916" t="str">
            <v>Synthetic</v>
          </cell>
          <cell r="AU916" t="str">
            <v>Synthetic</v>
          </cell>
          <cell r="AV916" t="str">
            <v>Equities</v>
          </cell>
          <cell r="AW916" t="str">
            <v>No</v>
          </cell>
          <cell r="AX916" t="str">
            <v>Yes with UCITS V</v>
          </cell>
          <cell r="AY916" t="str">
            <v/>
          </cell>
          <cell r="AZ916" t="str">
            <v/>
          </cell>
          <cell r="BA916" t="str">
            <v>No</v>
          </cell>
          <cell r="BB916"/>
          <cell r="BC916"/>
          <cell r="BD916"/>
          <cell r="BE916"/>
          <cell r="BF916" t="str">
            <v/>
          </cell>
          <cell r="BG916" t="str">
            <v>Daily</v>
          </cell>
          <cell r="BH916"/>
          <cell r="BI916"/>
          <cell r="BJ916"/>
          <cell r="BK916" t="str">
            <v>Reinvested</v>
          </cell>
          <cell r="BL916"/>
          <cell r="BM916"/>
          <cell r="BN916"/>
          <cell r="BO916"/>
          <cell r="BP916"/>
          <cell r="BQ916"/>
          <cell r="BR916" t="str">
            <v>None</v>
          </cell>
          <cell r="BS916" t="str">
            <v>-</v>
          </cell>
          <cell r="BT916" t="str">
            <v>(D-1) 04:30 PM Paris time</v>
          </cell>
          <cell r="BU916" t="str">
            <v>(D-1) 12:00 AM Paris time</v>
          </cell>
          <cell r="BV916" t="str">
            <v>NA</v>
          </cell>
          <cell r="BW916" t="str">
            <v>D</v>
          </cell>
          <cell r="BX916" t="str">
            <v>D+1</v>
          </cell>
          <cell r="BY916" t="str">
            <v>D+3</v>
          </cell>
          <cell r="BZ916" t="str">
            <v>Please refer to PM</v>
          </cell>
          <cell r="CA916" t="str">
            <v>Please refer to PM</v>
          </cell>
          <cell r="CB916">
            <v>0</v>
          </cell>
          <cell r="CC916">
            <v>0</v>
          </cell>
          <cell r="CD916" t="str">
            <v>0,0005</v>
          </cell>
          <cell r="CE916" t="str">
            <v>0,0005</v>
          </cell>
          <cell r="CF916" t="str">
            <v>No</v>
          </cell>
          <cell r="CG916" t="str">
            <v>NA</v>
          </cell>
          <cell r="CH916" t="str">
            <v>NA</v>
          </cell>
          <cell r="CI916" t="str">
            <v>No securities lending</v>
          </cell>
          <cell r="CJ916" t="str">
            <v>NA</v>
          </cell>
          <cell r="CK916" t="str">
            <v>No collateral</v>
          </cell>
          <cell r="CL916" t="str">
            <v>No collateral</v>
          </cell>
          <cell r="CM916" t="str">
            <v>No collateral</v>
          </cell>
          <cell r="CN916" t="str">
            <v>No collateral</v>
          </cell>
          <cell r="CO916" t="str">
            <v>No</v>
          </cell>
          <cell r="CP916" t="str">
            <v>NA</v>
          </cell>
          <cell r="CQ916" t="str">
            <v>NA</v>
          </cell>
          <cell r="CR916" t="str">
            <v>No</v>
          </cell>
          <cell r="CS916" t="str">
            <v>Jean-Claude LEVEQUE</v>
          </cell>
          <cell r="CT916" t="str">
            <v/>
          </cell>
          <cell r="CU916"/>
          <cell r="CV916" t="str">
            <v/>
          </cell>
          <cell r="CW916" t="str">
            <v/>
          </cell>
          <cell r="CX916" t="str">
            <v/>
          </cell>
          <cell r="CY916" t="str">
            <v>Yes</v>
          </cell>
          <cell r="CZ916" t="str">
            <v>ESG</v>
          </cell>
          <cell r="DA916" t="str">
            <v>Beta</v>
          </cell>
          <cell r="DB916" t="str">
            <v>No</v>
          </cell>
          <cell r="DC916" t="str">
            <v>Equity fund (&gt;51% equities)</v>
          </cell>
          <cell r="DD916" t="str">
            <v/>
          </cell>
          <cell r="DE916" t="str">
            <v/>
          </cell>
          <cell r="DF916" t="str">
            <v/>
          </cell>
          <cell r="DG916">
            <v>3</v>
          </cell>
          <cell r="DH916">
            <v>12</v>
          </cell>
          <cell r="DI916">
            <v>0</v>
          </cell>
          <cell r="DJ916">
            <v>15</v>
          </cell>
          <cell r="DK916">
            <v>15</v>
          </cell>
          <cell r="DL916">
            <v>13</v>
          </cell>
          <cell r="DM916">
            <v>0</v>
          </cell>
          <cell r="DN916">
            <v>12</v>
          </cell>
          <cell r="DO916" t="str">
            <v>Primary market: Authorised Participants and Institutionnal Investors
Secondary market: All</v>
          </cell>
          <cell r="DP916" t="str">
            <v>None</v>
          </cell>
          <cell r="DQ916" t="str">
            <v>BNP Paribas Securities Services Luxembourg</v>
          </cell>
          <cell r="DR916" t="str">
            <v>BNP Paribas Securities Services Luxembourg</v>
          </cell>
          <cell r="DS916" t="str">
            <v>in-house lawyers</v>
          </cell>
          <cell r="DT916" t="str">
            <v>BNP Paribas Securities Services Luxembourg</v>
          </cell>
          <cell r="DU916" t="str">
            <v>31st of December</v>
          </cell>
          <cell r="DV916" t="str">
            <v>ESG</v>
          </cell>
          <cell r="DW916" t="str">
            <v>EQUITY</v>
          </cell>
          <cell r="DX91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16" t="str">
            <v/>
          </cell>
          <cell r="DZ916" t="str">
            <v>ART 8</v>
          </cell>
          <cell r="EA916" t="str">
            <v>CAT 1</v>
          </cell>
        </row>
        <row r="917">
          <cell r="H917" t="str">
            <v>LU2649699647</v>
          </cell>
          <cell r="I917" t="str">
            <v>Track Privilege JPY , C</v>
          </cell>
          <cell r="J917" t="str">
            <v>Capitalisation</v>
          </cell>
          <cell r="K917" t="str">
            <v>JPY</v>
          </cell>
          <cell r="L917" t="str">
            <v>EUR</v>
          </cell>
          <cell r="M917" t="str">
            <v>No</v>
          </cell>
          <cell r="N917"/>
          <cell r="O917" t="str">
            <v>Luxembourg</v>
          </cell>
          <cell r="P917" t="str">
            <v>NA</v>
          </cell>
          <cell r="Q917" t="str">
            <v>Not listed</v>
          </cell>
          <cell r="R917" t="str">
            <v>NA</v>
          </cell>
          <cell r="S917">
            <v>45139</v>
          </cell>
          <cell r="T917" t="str">
            <v>Not listed</v>
          </cell>
          <cell r="U917" t="str">
            <v>NA</v>
          </cell>
          <cell r="V917" t="str">
            <v>MXJPEFMT</v>
          </cell>
          <cell r="W917" t="str">
            <v>Share not hedged</v>
          </cell>
          <cell r="X917" t="str">
            <v>BNMJTPJ LX</v>
          </cell>
          <cell r="Y917" t="str">
            <v/>
          </cell>
          <cell r="Z917" t="str">
            <v/>
          </cell>
          <cell r="AA917" t="str">
            <v>BNMJTPJ</v>
          </cell>
          <cell r="AB917" t="str">
            <v>.MIJP0FMT2NEU</v>
          </cell>
          <cell r="AC917" t="str">
            <v/>
          </cell>
          <cell r="AD917" t="str">
            <v/>
          </cell>
          <cell r="AE917"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7" t="str">
            <v>please refer to another source</v>
          </cell>
          <cell r="AG917" t="str">
            <v>please refer to another source</v>
          </cell>
          <cell r="AH917" t="str">
            <v>Luxemburg SICAV</v>
          </cell>
          <cell r="AI917" t="str">
            <v>MSCI Japan Select Filtered Min TE (NTR) index</v>
          </cell>
          <cell r="AJ917" t="str">
            <v>Net Total Return</v>
          </cell>
          <cell r="AK917" t="str">
            <v>EUR</v>
          </cell>
          <cell r="AL917"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7" t="str">
            <v>please refer to another source</v>
          </cell>
          <cell r="AN917" t="str">
            <v>MSCI</v>
          </cell>
          <cell r="AO917" t="str">
            <v>Asia-Pacific</v>
          </cell>
          <cell r="AP917" t="str">
            <v>Japan</v>
          </cell>
          <cell r="AQ917" t="str">
            <v>CH, DE, LU</v>
          </cell>
          <cell r="AR917" t="str">
            <v>CH, DE, LU</v>
          </cell>
          <cell r="AS917" t="str">
            <v>Physical Replication</v>
          </cell>
          <cell r="AT917" t="str">
            <v>Physical</v>
          </cell>
          <cell r="AU917" t="str">
            <v>Physical</v>
          </cell>
          <cell r="AV917" t="str">
            <v>Equities</v>
          </cell>
          <cell r="AW917" t="str">
            <v>No</v>
          </cell>
          <cell r="AX917" t="str">
            <v>Yes with UCITS V</v>
          </cell>
          <cell r="AY917" t="str">
            <v/>
          </cell>
          <cell r="AZ917" t="str">
            <v/>
          </cell>
          <cell r="BA917" t="str">
            <v>Yes</v>
          </cell>
          <cell r="BB917"/>
          <cell r="BC917"/>
          <cell r="BD917"/>
          <cell r="BE917"/>
          <cell r="BF917" t="str">
            <v/>
          </cell>
          <cell r="BG917" t="str">
            <v>Daily</v>
          </cell>
          <cell r="BH917"/>
          <cell r="BI917"/>
          <cell r="BJ917"/>
          <cell r="BK917" t="str">
            <v>Reinvested</v>
          </cell>
          <cell r="BL917"/>
          <cell r="BM917"/>
          <cell r="BN917"/>
          <cell r="BO917"/>
          <cell r="BP917"/>
          <cell r="BQ917"/>
          <cell r="BR917" t="str">
            <v>None</v>
          </cell>
          <cell r="BS917" t="str">
            <v>-</v>
          </cell>
          <cell r="BT917" t="str">
            <v>(D-1) 04:30 PM Paris time</v>
          </cell>
          <cell r="BU917" t="str">
            <v>(D-1) 12:00 AM Paris time</v>
          </cell>
          <cell r="BV917" t="str">
            <v>NA</v>
          </cell>
          <cell r="BW917" t="str">
            <v>D</v>
          </cell>
          <cell r="BX917" t="str">
            <v>D+1</v>
          </cell>
          <cell r="BY917" t="str">
            <v>D+3</v>
          </cell>
          <cell r="BZ917" t="str">
            <v>Please refer to PM</v>
          </cell>
          <cell r="CA917" t="str">
            <v>Please refer to PM</v>
          </cell>
          <cell r="CB917">
            <v>0</v>
          </cell>
          <cell r="CC917">
            <v>0</v>
          </cell>
          <cell r="CD917" t="str">
            <v>0,0005</v>
          </cell>
          <cell r="CE917" t="str">
            <v>0,0005</v>
          </cell>
          <cell r="CF917" t="str">
            <v>No</v>
          </cell>
          <cell r="CG917" t="str">
            <v>NA</v>
          </cell>
          <cell r="CH917" t="str">
            <v>NA</v>
          </cell>
          <cell r="CI917" t="str">
            <v>No securities lending</v>
          </cell>
          <cell r="CJ917" t="str">
            <v>NA</v>
          </cell>
          <cell r="CK917" t="str">
            <v>No collateral</v>
          </cell>
          <cell r="CL917" t="str">
            <v>No collateral</v>
          </cell>
          <cell r="CM917" t="str">
            <v>No collateral</v>
          </cell>
          <cell r="CN917" t="str">
            <v>No collateral</v>
          </cell>
          <cell r="CO917" t="str">
            <v>No</v>
          </cell>
          <cell r="CP917" t="str">
            <v>NA</v>
          </cell>
          <cell r="CQ917" t="str">
            <v>NA</v>
          </cell>
          <cell r="CR917" t="str">
            <v>No</v>
          </cell>
          <cell r="CS917" t="str">
            <v>Jean-Claude LEVEQUE</v>
          </cell>
          <cell r="CT917" t="str">
            <v/>
          </cell>
          <cell r="CU917"/>
          <cell r="CV917" t="str">
            <v/>
          </cell>
          <cell r="CW917" t="str">
            <v/>
          </cell>
          <cell r="CX917" t="str">
            <v/>
          </cell>
          <cell r="CY917" t="str">
            <v>Yes</v>
          </cell>
          <cell r="CZ917" t="str">
            <v>ESG</v>
          </cell>
          <cell r="DA917" t="str">
            <v>Beta</v>
          </cell>
          <cell r="DB917" t="str">
            <v>No</v>
          </cell>
          <cell r="DC917" t="str">
            <v>Equity fund (&gt;51% equities)</v>
          </cell>
          <cell r="DD917" t="str">
            <v/>
          </cell>
          <cell r="DE917" t="str">
            <v/>
          </cell>
          <cell r="DF917" t="str">
            <v/>
          </cell>
          <cell r="DG917">
            <v>3</v>
          </cell>
          <cell r="DH917">
            <v>12</v>
          </cell>
          <cell r="DI917">
            <v>5</v>
          </cell>
          <cell r="DJ917">
            <v>20</v>
          </cell>
          <cell r="DK917">
            <v>20</v>
          </cell>
          <cell r="DL917">
            <v>3</v>
          </cell>
          <cell r="DM917">
            <v>5</v>
          </cell>
          <cell r="DN917">
            <v>12</v>
          </cell>
          <cell r="DO917" t="str">
            <v>All, Distributors, 
Managers</v>
          </cell>
          <cell r="DP917" t="str">
            <v xml:space="preserve">Distributors : None
Managers: none (refer to Book II by sub-fund for min holding amount applicable)
Others : EUR 100 000 per sub-fund
</v>
          </cell>
          <cell r="DQ917" t="str">
            <v>BNP Paribas Securities Services Luxembourg</v>
          </cell>
          <cell r="DR917" t="str">
            <v>BNP Paribas Securities Services Luxembourg</v>
          </cell>
          <cell r="DS917" t="str">
            <v>in-house lawyers</v>
          </cell>
          <cell r="DT917" t="str">
            <v>BNP Paribas Securities Services Luxembourg</v>
          </cell>
          <cell r="DU917" t="str">
            <v>31st of December</v>
          </cell>
          <cell r="DV917" t="str">
            <v>ESG</v>
          </cell>
          <cell r="DW917" t="str">
            <v>EQUITY</v>
          </cell>
          <cell r="DX917"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17" t="str">
            <v/>
          </cell>
          <cell r="DZ917" t="str">
            <v>ART 8</v>
          </cell>
          <cell r="EA917" t="str">
            <v>CAT 1</v>
          </cell>
        </row>
        <row r="918">
          <cell r="H918" t="str">
            <v>LU2800573128</v>
          </cell>
          <cell r="I918" t="str">
            <v>UCITS ETF USD</v>
          </cell>
          <cell r="J918" t="str">
            <v>Capitalisation</v>
          </cell>
          <cell r="K918" t="str">
            <v>USD</v>
          </cell>
          <cell r="L918" t="str">
            <v>EUR</v>
          </cell>
          <cell r="M918" t="str">
            <v>No</v>
          </cell>
          <cell r="N918"/>
          <cell r="O918" t="str">
            <v>Luxembourg</v>
          </cell>
          <cell r="P918" t="str">
            <v>FR</v>
          </cell>
          <cell r="Q918" t="str">
            <v>Euronext Paris</v>
          </cell>
          <cell r="R918" t="str">
            <v>XPAR</v>
          </cell>
          <cell r="S918">
            <v>45401</v>
          </cell>
          <cell r="T918">
            <v>45426</v>
          </cell>
          <cell r="U918" t="str">
            <v>Yes</v>
          </cell>
          <cell r="V918" t="str">
            <v>MXJPEFMT</v>
          </cell>
          <cell r="W918" t="str">
            <v>Share not hedged</v>
          </cell>
          <cell r="X918" t="str">
            <v>EJAPU FP</v>
          </cell>
          <cell r="Y918" t="str">
            <v>IEJAPU</v>
          </cell>
          <cell r="Z918" t="str">
            <v>XC000A4AGMA4</v>
          </cell>
          <cell r="AA918" t="str">
            <v>EJAPU</v>
          </cell>
          <cell r="AB918" t="str">
            <v>.MIJP0FMT2NEU</v>
          </cell>
          <cell r="AC918" t="str">
            <v>EJAPU.PA</v>
          </cell>
          <cell r="AD918" t="str">
            <v>EJAPUINAV=IHSM</v>
          </cell>
          <cell r="AE91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8" t="str">
            <v>please refer to another source</v>
          </cell>
          <cell r="AG918" t="str">
            <v>please refer to another source</v>
          </cell>
          <cell r="AH918" t="str">
            <v>Luxemburg SICAV</v>
          </cell>
          <cell r="AI918" t="str">
            <v>MSCI Japan Select Filtered Min TE (NTR) index</v>
          </cell>
          <cell r="AJ918" t="str">
            <v>Net Total Return</v>
          </cell>
          <cell r="AK918" t="str">
            <v>EUR</v>
          </cell>
          <cell r="AL91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8" t="str">
            <v>please refer to another source</v>
          </cell>
          <cell r="AN918" t="str">
            <v>MSCI</v>
          </cell>
          <cell r="AO918" t="str">
            <v>Asia-Pacific</v>
          </cell>
          <cell r="AP918" t="str">
            <v>Japan</v>
          </cell>
          <cell r="AQ918" t="str">
            <v>AT, CH, DE, ES, FR(+Euroclear), FI, IT, NL, SE, DK, LU, UK</v>
          </cell>
          <cell r="AR918" t="str">
            <v>LU, AT, DE, FR(Euroclear), IT**, NL, ES, SE, DK, FI, UK, CH</v>
          </cell>
          <cell r="AS918" t="str">
            <v>Physical Replication</v>
          </cell>
          <cell r="AT918" t="str">
            <v>Physical</v>
          </cell>
          <cell r="AU918" t="str">
            <v>Physical</v>
          </cell>
          <cell r="AV918" t="str">
            <v>Equities</v>
          </cell>
          <cell r="AW918" t="str">
            <v>No</v>
          </cell>
          <cell r="AX918" t="str">
            <v>Yes with UCITS V</v>
          </cell>
          <cell r="AY918" t="str">
            <v/>
          </cell>
          <cell r="AZ918" t="str">
            <v/>
          </cell>
          <cell r="BA918" t="str">
            <v>Yes</v>
          </cell>
          <cell r="BB918"/>
          <cell r="BC918"/>
          <cell r="BD918"/>
          <cell r="BE918"/>
          <cell r="BF918" t="str">
            <v/>
          </cell>
          <cell r="BG918" t="str">
            <v>Daily</v>
          </cell>
          <cell r="BH918"/>
          <cell r="BI918"/>
          <cell r="BJ918"/>
          <cell r="BK918" t="str">
            <v>Reinvested</v>
          </cell>
          <cell r="BL918"/>
          <cell r="BM918"/>
          <cell r="BN918"/>
          <cell r="BO918"/>
          <cell r="BP918"/>
          <cell r="BQ918"/>
          <cell r="BR918" t="str">
            <v>None</v>
          </cell>
          <cell r="BS918" t="str">
            <v>-</v>
          </cell>
          <cell r="BT918" t="str">
            <v>(D-1) 04:30 PM Paris time</v>
          </cell>
          <cell r="BU918" t="str">
            <v>(D-1) 12:00 AM Paris time</v>
          </cell>
          <cell r="BV918" t="str">
            <v>NA</v>
          </cell>
          <cell r="BW918" t="str">
            <v>D</v>
          </cell>
          <cell r="BX918" t="str">
            <v>D+1</v>
          </cell>
          <cell r="BY918" t="str">
            <v>D+3</v>
          </cell>
          <cell r="BZ918" t="str">
            <v>Please refer to PM</v>
          </cell>
          <cell r="CA918" t="str">
            <v>Please refer to PM</v>
          </cell>
          <cell r="CB918">
            <v>0</v>
          </cell>
          <cell r="CC918">
            <v>0</v>
          </cell>
          <cell r="CD918" t="str">
            <v>0,0005</v>
          </cell>
          <cell r="CE918" t="str">
            <v>0,0005</v>
          </cell>
          <cell r="CF918" t="str">
            <v>No</v>
          </cell>
          <cell r="CG918" t="str">
            <v>NA</v>
          </cell>
          <cell r="CH918" t="str">
            <v>NA</v>
          </cell>
          <cell r="CI918" t="str">
            <v>No securities lending</v>
          </cell>
          <cell r="CJ918" t="str">
            <v>NA</v>
          </cell>
          <cell r="CK918" t="str">
            <v>No collateral</v>
          </cell>
          <cell r="CL918" t="str">
            <v>No collateral</v>
          </cell>
          <cell r="CM918" t="str">
            <v>No collateral</v>
          </cell>
          <cell r="CN918" t="str">
            <v>No collateral</v>
          </cell>
          <cell r="CO918" t="str">
            <v>No</v>
          </cell>
          <cell r="CP918" t="str">
            <v>NA</v>
          </cell>
          <cell r="CQ918" t="str">
            <v>NA</v>
          </cell>
          <cell r="CR918" t="str">
            <v>No</v>
          </cell>
          <cell r="CS918" t="str">
            <v>Jean-Claude LEVEQUE</v>
          </cell>
          <cell r="CT918" t="str">
            <v/>
          </cell>
          <cell r="CU918"/>
          <cell r="CV918" t="str">
            <v/>
          </cell>
          <cell r="CW918" t="str">
            <v/>
          </cell>
          <cell r="CX918" t="str">
            <v/>
          </cell>
          <cell r="CY918" t="str">
            <v>Yes</v>
          </cell>
          <cell r="CZ918" t="str">
            <v>ESG</v>
          </cell>
          <cell r="DA918" t="str">
            <v>Beta</v>
          </cell>
          <cell r="DB918" t="str">
            <v>No</v>
          </cell>
          <cell r="DC918" t="str">
            <v>Equity fund (&gt;51% equities)</v>
          </cell>
          <cell r="DD918" t="str">
            <v/>
          </cell>
          <cell r="DE918" t="str">
            <v/>
          </cell>
          <cell r="DF918" t="str">
            <v/>
          </cell>
          <cell r="DG918">
            <v>3</v>
          </cell>
          <cell r="DH918">
            <v>12</v>
          </cell>
          <cell r="DI918"/>
          <cell r="DJ918">
            <v>15</v>
          </cell>
          <cell r="DK918">
            <v>15</v>
          </cell>
          <cell r="DL918">
            <v>3</v>
          </cell>
          <cell r="DM918"/>
          <cell r="DN918">
            <v>12</v>
          </cell>
          <cell r="DO918" t="str">
            <v>All, Distributors, 
Managers</v>
          </cell>
          <cell r="DP918" t="str">
            <v xml:space="preserve">Distributors : None
Managers: none (refer to Book II by sub-fund for min holding amount applicable)
Others : EUR 100 000 per sub-fund
</v>
          </cell>
          <cell r="DQ918" t="str">
            <v>BNP Paribas Securities Services Luxembourg</v>
          </cell>
          <cell r="DR918" t="str">
            <v>BNP Paribas Securities Services Luxembourg</v>
          </cell>
          <cell r="DS918" t="str">
            <v>in-house lawyers</v>
          </cell>
          <cell r="DT918" t="str">
            <v>BNP Paribas Securities Services Luxembourg</v>
          </cell>
          <cell r="DU918" t="str">
            <v>31st of December</v>
          </cell>
          <cell r="DV918" t="str">
            <v>ESG</v>
          </cell>
          <cell r="DW918" t="str">
            <v>EQUITY</v>
          </cell>
          <cell r="DX91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18" t="str">
            <v/>
          </cell>
          <cell r="DZ918" t="str">
            <v>ART 8</v>
          </cell>
          <cell r="EA918" t="str">
            <v>CAT 1</v>
          </cell>
        </row>
        <row r="919">
          <cell r="H919" t="str">
            <v>LU2800573128</v>
          </cell>
          <cell r="I919" t="str">
            <v>UCITS ETF USD</v>
          </cell>
          <cell r="J919" t="str">
            <v>Capitalisation</v>
          </cell>
          <cell r="K919" t="str">
            <v>USD</v>
          </cell>
          <cell r="L919" t="str">
            <v>EUR</v>
          </cell>
          <cell r="M919" t="str">
            <v>No</v>
          </cell>
          <cell r="N919"/>
          <cell r="O919" t="str">
            <v>Luxembourg</v>
          </cell>
          <cell r="P919" t="str">
            <v>EN</v>
          </cell>
          <cell r="Q919" t="str">
            <v>London Stock Exchange</v>
          </cell>
          <cell r="R919" t="str">
            <v>XLON</v>
          </cell>
          <cell r="S919">
            <v>45401</v>
          </cell>
          <cell r="T919">
            <v>45938</v>
          </cell>
          <cell r="U919" t="str">
            <v>No</v>
          </cell>
          <cell r="V919" t="str">
            <v>MXJPEFMT</v>
          </cell>
          <cell r="W919" t="str">
            <v>Share not hedged</v>
          </cell>
          <cell r="X919" t="str">
            <v>EJAP LN</v>
          </cell>
          <cell r="Y919" t="str">
            <v>IEJAPU</v>
          </cell>
          <cell r="Z919" t="str">
            <v>XC000A4AGMA4</v>
          </cell>
          <cell r="AA919" t="str">
            <v>EJAP</v>
          </cell>
          <cell r="AB919" t="str">
            <v>.MIJP0FMT2NEU</v>
          </cell>
          <cell r="AC919" t="str">
            <v>BNEJAP.L</v>
          </cell>
          <cell r="AD919" t="str">
            <v>EJAPUINAV=IHSM</v>
          </cell>
          <cell r="AE919"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9" t="str">
            <v>please refer to another source</v>
          </cell>
          <cell r="AG919" t="str">
            <v>please refer to another source</v>
          </cell>
          <cell r="AH919" t="str">
            <v>Luxemburg SICAV</v>
          </cell>
          <cell r="AI919" t="str">
            <v>MSCI Japan Select Filtered Min TE (NTR) index</v>
          </cell>
          <cell r="AJ919" t="str">
            <v>Net Total Return</v>
          </cell>
          <cell r="AK919" t="str">
            <v>EUR</v>
          </cell>
          <cell r="AL919"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9" t="str">
            <v>please refer to another source</v>
          </cell>
          <cell r="AN919" t="str">
            <v>MSCI</v>
          </cell>
          <cell r="AO919" t="str">
            <v>Asia-Pacific</v>
          </cell>
          <cell r="AP919" t="str">
            <v>Japan</v>
          </cell>
          <cell r="AQ919" t="str">
            <v>AT, CH, DE, ES, FR(+Euroclear), FI, IT, NL, SE, DK, LU, UK</v>
          </cell>
          <cell r="AR919"/>
          <cell r="AS919" t="str">
            <v>Physical Replication</v>
          </cell>
          <cell r="AT919" t="str">
            <v>Physical</v>
          </cell>
          <cell r="AU919" t="str">
            <v>Physical</v>
          </cell>
          <cell r="AV919" t="str">
            <v>Equities</v>
          </cell>
          <cell r="AW919" t="str">
            <v>No</v>
          </cell>
          <cell r="AX919" t="str">
            <v>Yes with UCITS V</v>
          </cell>
          <cell r="AY919" t="str">
            <v>BNP Paribas Arbitrage</v>
          </cell>
          <cell r="AZ919"/>
          <cell r="BA919" t="str">
            <v>Yes</v>
          </cell>
          <cell r="BB919"/>
          <cell r="BC919"/>
          <cell r="BD919"/>
          <cell r="BE919"/>
          <cell r="BF919" t="str">
            <v>NA</v>
          </cell>
          <cell r="BG919" t="str">
            <v>Daily</v>
          </cell>
          <cell r="BH919"/>
          <cell r="BI919"/>
          <cell r="BJ919"/>
          <cell r="BK919" t="str">
            <v>Reinvested</v>
          </cell>
          <cell r="BL919"/>
          <cell r="BM919"/>
          <cell r="BN919"/>
          <cell r="BO919"/>
          <cell r="BP919"/>
          <cell r="BQ919"/>
          <cell r="BR919" t="str">
            <v>None</v>
          </cell>
          <cell r="BS919" t="str">
            <v>-</v>
          </cell>
          <cell r="BT919" t="str">
            <v>(D-1) 04:30 PM Paris time</v>
          </cell>
          <cell r="BU919" t="str">
            <v>(D-1) 12:00 AM Paris time</v>
          </cell>
          <cell r="BV919" t="str">
            <v>NA</v>
          </cell>
          <cell r="BW919" t="str">
            <v>D</v>
          </cell>
          <cell r="BX919" t="str">
            <v>D+1</v>
          </cell>
          <cell r="BY919" t="str">
            <v>D+3</v>
          </cell>
          <cell r="BZ919" t="str">
            <v>Please refer to PM</v>
          </cell>
          <cell r="CA919" t="str">
            <v>Please refer to PM</v>
          </cell>
          <cell r="CB919">
            <v>0</v>
          </cell>
          <cell r="CC919">
            <v>0</v>
          </cell>
          <cell r="CD919" t="str">
            <v>0,0005</v>
          </cell>
          <cell r="CE919" t="str">
            <v>0,0005</v>
          </cell>
          <cell r="CF919" t="str">
            <v>No</v>
          </cell>
          <cell r="CG919" t="str">
            <v>NA</v>
          </cell>
          <cell r="CH919" t="str">
            <v>NA</v>
          </cell>
          <cell r="CI919" t="str">
            <v>No securities lending</v>
          </cell>
          <cell r="CJ919" t="str">
            <v>NA</v>
          </cell>
          <cell r="CK919" t="str">
            <v>No collateral</v>
          </cell>
          <cell r="CL919" t="str">
            <v>No collateral</v>
          </cell>
          <cell r="CM919" t="str">
            <v>No collateral</v>
          </cell>
          <cell r="CN919" t="str">
            <v>No collateral</v>
          </cell>
          <cell r="CO919" t="str">
            <v>No</v>
          </cell>
          <cell r="CP919" t="str">
            <v>NA</v>
          </cell>
          <cell r="CQ919" t="str">
            <v>NA</v>
          </cell>
          <cell r="CR919" t="str">
            <v>No</v>
          </cell>
          <cell r="CS919" t="str">
            <v>Jean-Claude LEVEQUE</v>
          </cell>
          <cell r="CT919" t="str">
            <v>BSNRJB7</v>
          </cell>
          <cell r="CU919"/>
          <cell r="CV919" t="str">
            <v/>
          </cell>
          <cell r="CW919" t="str">
            <v/>
          </cell>
          <cell r="CX919" t="str">
            <v/>
          </cell>
          <cell r="CY919" t="str">
            <v>Yes</v>
          </cell>
          <cell r="CZ919" t="str">
            <v>ESG</v>
          </cell>
          <cell r="DA919" t="str">
            <v>Beta</v>
          </cell>
          <cell r="DB919" t="str">
            <v>No</v>
          </cell>
          <cell r="DC919" t="str">
            <v>Equity fund (&gt;51% equities)</v>
          </cell>
          <cell r="DD919" t="str">
            <v/>
          </cell>
          <cell r="DE919" t="str">
            <v/>
          </cell>
          <cell r="DF919" t="str">
            <v/>
          </cell>
          <cell r="DG919">
            <v>3</v>
          </cell>
          <cell r="DH919">
            <v>12</v>
          </cell>
          <cell r="DI919"/>
          <cell r="DJ919">
            <v>15</v>
          </cell>
          <cell r="DK919">
            <v>15</v>
          </cell>
          <cell r="DL919">
            <v>3</v>
          </cell>
          <cell r="DM919"/>
          <cell r="DN919">
            <v>12</v>
          </cell>
          <cell r="DO919" t="str">
            <v>All, Distributors, 
Managers</v>
          </cell>
          <cell r="DP919" t="str">
            <v>None</v>
          </cell>
          <cell r="DQ919" t="str">
            <v>BNP Paribas Securities Services Luxembourg</v>
          </cell>
          <cell r="DR919" t="str">
            <v>BNP Paribas Securities Services Luxembourg</v>
          </cell>
          <cell r="DS919" t="str">
            <v>in-house lawyers</v>
          </cell>
          <cell r="DT919" t="str">
            <v>BNP Paribas Securities Services Luxembourg</v>
          </cell>
          <cell r="DU919" t="str">
            <v>31st of December</v>
          </cell>
          <cell r="DV919" t="str">
            <v>ESG</v>
          </cell>
          <cell r="DW919" t="str">
            <v>Equity</v>
          </cell>
          <cell r="DX919"/>
          <cell r="DY919"/>
          <cell r="DZ919" t="str">
            <v>ART 8</v>
          </cell>
          <cell r="EA919" t="str">
            <v>CAT 1</v>
          </cell>
        </row>
        <row r="920">
          <cell r="H920" t="str">
            <v>LU2800573128</v>
          </cell>
          <cell r="I920" t="str">
            <v>UCITS ETF USD</v>
          </cell>
          <cell r="J920" t="str">
            <v>Capitalisation</v>
          </cell>
          <cell r="K920" t="str">
            <v>GBP</v>
          </cell>
          <cell r="L920" t="str">
            <v>EUR</v>
          </cell>
          <cell r="M920" t="str">
            <v>No</v>
          </cell>
          <cell r="N920"/>
          <cell r="O920" t="str">
            <v>Luxembourg</v>
          </cell>
          <cell r="P920" t="str">
            <v>EN</v>
          </cell>
          <cell r="Q920" t="str">
            <v>London Stock Exchange</v>
          </cell>
          <cell r="R920" t="str">
            <v>XLON</v>
          </cell>
          <cell r="S920">
            <v>45401</v>
          </cell>
          <cell r="T920">
            <v>46058</v>
          </cell>
          <cell r="U920" t="str">
            <v>No</v>
          </cell>
          <cell r="V920" t="str">
            <v>MXJPEFMT</v>
          </cell>
          <cell r="W920" t="str">
            <v>Share not hedged</v>
          </cell>
          <cell r="X920" t="str">
            <v>EJGB LN</v>
          </cell>
          <cell r="Y920"/>
          <cell r="Z920"/>
          <cell r="AA920" t="str">
            <v>EJGB</v>
          </cell>
          <cell r="AB920" t="str">
            <v>.MIJP0FMT2NEU</v>
          </cell>
          <cell r="AC920" t="str">
            <v>EJGB.L</v>
          </cell>
          <cell r="AD920"/>
          <cell r="AE920"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20" t="str">
            <v>please refer to another source</v>
          </cell>
          <cell r="AG920" t="str">
            <v>please refer to another source</v>
          </cell>
          <cell r="AH920" t="str">
            <v>Luxemburg SICAV</v>
          </cell>
          <cell r="AI920" t="str">
            <v>MSCI Japan Select Filtered Min TE (NTR) index</v>
          </cell>
          <cell r="AJ920" t="str">
            <v>Net Total Return</v>
          </cell>
          <cell r="AK920" t="str">
            <v>EUR</v>
          </cell>
          <cell r="AL920"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20" t="str">
            <v>please refer to another source</v>
          </cell>
          <cell r="AN920" t="str">
            <v>MSCI</v>
          </cell>
          <cell r="AO920" t="str">
            <v>Asia-Pacific</v>
          </cell>
          <cell r="AP920" t="str">
            <v>Japan</v>
          </cell>
          <cell r="AQ920" t="str">
            <v>AT, CH, DE, ES, FR(+Euroclear), FI, IT, NL, SE, DK, LU, UK</v>
          </cell>
          <cell r="AR920"/>
          <cell r="AS920" t="str">
            <v>Physical Replication</v>
          </cell>
          <cell r="AT920" t="str">
            <v>Physical</v>
          </cell>
          <cell r="AU920" t="str">
            <v>Physical</v>
          </cell>
          <cell r="AV920" t="str">
            <v>Equities</v>
          </cell>
          <cell r="AW920" t="str">
            <v>No</v>
          </cell>
          <cell r="AX920" t="str">
            <v>Yes with UCITS V</v>
          </cell>
          <cell r="AY920" t="str">
            <v>BNP Paribas Arbitrage</v>
          </cell>
          <cell r="AZ920"/>
          <cell r="BA920" t="str">
            <v>Yes</v>
          </cell>
          <cell r="BB920"/>
          <cell r="BC920"/>
          <cell r="BD920"/>
          <cell r="BE920"/>
          <cell r="BF920" t="str">
            <v>NA</v>
          </cell>
          <cell r="BG920" t="str">
            <v>Daily</v>
          </cell>
          <cell r="BH920"/>
          <cell r="BI920"/>
          <cell r="BJ920"/>
          <cell r="BK920" t="str">
            <v>Reinvested</v>
          </cell>
          <cell r="BL920"/>
          <cell r="BM920"/>
          <cell r="BN920"/>
          <cell r="BO920"/>
          <cell r="BP920"/>
          <cell r="BQ920"/>
          <cell r="BR920" t="str">
            <v>None</v>
          </cell>
          <cell r="BS920" t="str">
            <v>-</v>
          </cell>
          <cell r="BT920" t="str">
            <v>(D-1) 04:30 PM Paris time</v>
          </cell>
          <cell r="BU920" t="str">
            <v>(D-1) 12:00 AM Paris time</v>
          </cell>
          <cell r="BV920" t="str">
            <v>NA</v>
          </cell>
          <cell r="BW920" t="str">
            <v>D</v>
          </cell>
          <cell r="BX920" t="str">
            <v>D+1</v>
          </cell>
          <cell r="BY920" t="str">
            <v>D+3</v>
          </cell>
          <cell r="BZ920" t="str">
            <v>Please refer to PM</v>
          </cell>
          <cell r="CA920" t="str">
            <v>Please refer to PM</v>
          </cell>
          <cell r="CB920">
            <v>0</v>
          </cell>
          <cell r="CC920">
            <v>0</v>
          </cell>
          <cell r="CD920" t="str">
            <v>0,0005</v>
          </cell>
          <cell r="CE920" t="str">
            <v>0,0005</v>
          </cell>
          <cell r="CF920" t="str">
            <v>No</v>
          </cell>
          <cell r="CG920" t="str">
            <v>NA</v>
          </cell>
          <cell r="CH920" t="str">
            <v>NA</v>
          </cell>
          <cell r="CI920" t="str">
            <v>No securities lending</v>
          </cell>
          <cell r="CJ920" t="str">
            <v>NA</v>
          </cell>
          <cell r="CK920" t="str">
            <v>No collateral</v>
          </cell>
          <cell r="CL920" t="str">
            <v>No collateral</v>
          </cell>
          <cell r="CM920" t="str">
            <v>No collateral</v>
          </cell>
          <cell r="CN920" t="str">
            <v>No collateral</v>
          </cell>
          <cell r="CO920" t="str">
            <v>No</v>
          </cell>
          <cell r="CP920" t="str">
            <v>NA</v>
          </cell>
          <cell r="CQ920" t="str">
            <v>NA</v>
          </cell>
          <cell r="CR920" t="str">
            <v>No</v>
          </cell>
          <cell r="CS920" t="str">
            <v>Jean-Claude LEVEQUE</v>
          </cell>
          <cell r="CT920" t="str">
            <v>BTPGJ97</v>
          </cell>
          <cell r="CU920"/>
          <cell r="CV920" t="str">
            <v/>
          </cell>
          <cell r="CW920" t="str">
            <v/>
          </cell>
          <cell r="CX920" t="str">
            <v/>
          </cell>
          <cell r="CY920" t="str">
            <v>Yes</v>
          </cell>
          <cell r="CZ920" t="str">
            <v>ESG</v>
          </cell>
          <cell r="DA920" t="str">
            <v>Beta</v>
          </cell>
          <cell r="DB920" t="str">
            <v>No</v>
          </cell>
          <cell r="DC920" t="str">
            <v>Equity fund (&gt;51% equities)</v>
          </cell>
          <cell r="DD920" t="str">
            <v/>
          </cell>
          <cell r="DE920" t="str">
            <v/>
          </cell>
          <cell r="DF920" t="str">
            <v/>
          </cell>
          <cell r="DG920">
            <v>3</v>
          </cell>
          <cell r="DH920">
            <v>12</v>
          </cell>
          <cell r="DI920"/>
          <cell r="DJ920">
            <v>15</v>
          </cell>
          <cell r="DK920">
            <v>15</v>
          </cell>
          <cell r="DL920">
            <v>3</v>
          </cell>
          <cell r="DM920"/>
          <cell r="DN920">
            <v>12</v>
          </cell>
          <cell r="DO920" t="str">
            <v>All, Distributors, 
Managers</v>
          </cell>
          <cell r="DP920" t="str">
            <v>None</v>
          </cell>
          <cell r="DQ920" t="str">
            <v>BNP Paribas Securities Services Luxembourg</v>
          </cell>
          <cell r="DR920" t="str">
            <v>BNP Paribas Securities Services Luxembourg</v>
          </cell>
          <cell r="DS920" t="str">
            <v>in-house lawyers</v>
          </cell>
          <cell r="DT920" t="str">
            <v>BNP Paribas Securities Services Luxembourg</v>
          </cell>
          <cell r="DU920" t="str">
            <v>31st of December</v>
          </cell>
          <cell r="DV920" t="str">
            <v>ESG</v>
          </cell>
          <cell r="DW920" t="str">
            <v>Equity</v>
          </cell>
          <cell r="DX920"/>
          <cell r="DY920"/>
          <cell r="DZ920" t="str">
            <v>ART 8</v>
          </cell>
          <cell r="EA920" t="str">
            <v>CAT 1</v>
          </cell>
        </row>
        <row r="921">
          <cell r="H921" t="str">
            <v>LU3125583602</v>
          </cell>
          <cell r="I921" t="str">
            <v>UCITS ETF GBP</v>
          </cell>
          <cell r="J921" t="str">
            <v>Capitalisation</v>
          </cell>
          <cell r="K921" t="str">
            <v>GBP</v>
          </cell>
          <cell r="L921" t="str">
            <v>EUR</v>
          </cell>
          <cell r="M921" t="str">
            <v>No</v>
          </cell>
          <cell r="N921"/>
          <cell r="O921" t="str">
            <v>Luxembourg</v>
          </cell>
          <cell r="P921" t="str">
            <v>EN</v>
          </cell>
          <cell r="Q921" t="str">
            <v>London Stock Exchange</v>
          </cell>
          <cell r="R921" t="str">
            <v>XLON</v>
          </cell>
          <cell r="S921">
            <v>45868</v>
          </cell>
          <cell r="T921">
            <v>45944</v>
          </cell>
          <cell r="U921" t="str">
            <v>Yes</v>
          </cell>
          <cell r="V921" t="str">
            <v>MXJPEFMT</v>
          </cell>
          <cell r="W921" t="str">
            <v>Share not hedged</v>
          </cell>
          <cell r="X921" t="str">
            <v>EJAG LN</v>
          </cell>
          <cell r="Y921"/>
          <cell r="Z921"/>
          <cell r="AA921" t="str">
            <v>EJAG</v>
          </cell>
          <cell r="AB921" t="str">
            <v>.MIJP0FMT2NEU</v>
          </cell>
          <cell r="AC921" t="str">
            <v>EJAG.L</v>
          </cell>
          <cell r="AD921"/>
          <cell r="AE921"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21" t="str">
            <v>please refer to another source</v>
          </cell>
          <cell r="AG921" t="str">
            <v>please refer to another source</v>
          </cell>
          <cell r="AH921" t="str">
            <v>Luxemburg SICAV</v>
          </cell>
          <cell r="AI921" t="str">
            <v>MSCI Japan Select Filtered Min TE (NTR) index</v>
          </cell>
          <cell r="AJ921" t="str">
            <v>Net Total Return</v>
          </cell>
          <cell r="AK921" t="str">
            <v>EUR</v>
          </cell>
          <cell r="AL921"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21" t="str">
            <v>please refer to another source</v>
          </cell>
          <cell r="AN921" t="str">
            <v>MSCI</v>
          </cell>
          <cell r="AO921" t="str">
            <v>Asia-Pacific</v>
          </cell>
          <cell r="AP921" t="str">
            <v>Japan</v>
          </cell>
          <cell r="AQ921" t="str">
            <v>AT, CH, DE, ES, FR(+Euroclear), FI, IT, NL, SE, DK, LU, UK</v>
          </cell>
          <cell r="AR921"/>
          <cell r="AS921" t="str">
            <v>Physical Replication</v>
          </cell>
          <cell r="AT921" t="str">
            <v>Physical</v>
          </cell>
          <cell r="AU921" t="str">
            <v>Physical</v>
          </cell>
          <cell r="AV921" t="str">
            <v>Equities</v>
          </cell>
          <cell r="AW921" t="str">
            <v>No</v>
          </cell>
          <cell r="AX921" t="str">
            <v>Yes with UCITS V</v>
          </cell>
          <cell r="AY921" t="str">
            <v>BNP Paribas Arbitrage</v>
          </cell>
          <cell r="AZ921" t="str">
            <v>Primary market: Authorised Participants and Authorised Investors Secondary market: All</v>
          </cell>
          <cell r="BA921" t="str">
            <v>Yes</v>
          </cell>
          <cell r="BB921"/>
          <cell r="BC921"/>
          <cell r="BD921"/>
          <cell r="BE921"/>
          <cell r="BF921" t="str">
            <v>NA</v>
          </cell>
          <cell r="BG921" t="str">
            <v>Daily</v>
          </cell>
          <cell r="BH921"/>
          <cell r="BI921"/>
          <cell r="BJ921"/>
          <cell r="BK921" t="str">
            <v>Reinvested</v>
          </cell>
          <cell r="BL921"/>
          <cell r="BM921"/>
          <cell r="BN921"/>
          <cell r="BO921"/>
          <cell r="BP921"/>
          <cell r="BQ921"/>
          <cell r="BR921" t="str">
            <v>None</v>
          </cell>
          <cell r="BS921" t="str">
            <v>-</v>
          </cell>
          <cell r="BT921" t="str">
            <v>(D-1) 04:30 PM Paris time</v>
          </cell>
          <cell r="BU921" t="str">
            <v>(D-1) 12:00 AM Paris time</v>
          </cell>
          <cell r="BV921" t="str">
            <v>NA</v>
          </cell>
          <cell r="BW921" t="str">
            <v>D</v>
          </cell>
          <cell r="BX921" t="str">
            <v>D+1</v>
          </cell>
          <cell r="BY921" t="str">
            <v>D+3</v>
          </cell>
          <cell r="BZ921" t="str">
            <v>Please refer to PM</v>
          </cell>
          <cell r="CA921" t="str">
            <v>Please refer to PM</v>
          </cell>
          <cell r="CB921">
            <v>0</v>
          </cell>
          <cell r="CC921">
            <v>0</v>
          </cell>
          <cell r="CD921" t="str">
            <v>0,0005</v>
          </cell>
          <cell r="CE921" t="str">
            <v>0,0005</v>
          </cell>
          <cell r="CF921" t="str">
            <v>No</v>
          </cell>
          <cell r="CG921" t="str">
            <v>NA</v>
          </cell>
          <cell r="CH921" t="str">
            <v>NA</v>
          </cell>
          <cell r="CI921" t="str">
            <v>No securities lending</v>
          </cell>
          <cell r="CJ921" t="str">
            <v>NA</v>
          </cell>
          <cell r="CK921" t="str">
            <v>No collateral</v>
          </cell>
          <cell r="CL921" t="str">
            <v>No collateral</v>
          </cell>
          <cell r="CM921" t="str">
            <v>No collateral</v>
          </cell>
          <cell r="CN921" t="str">
            <v>No collateral</v>
          </cell>
          <cell r="CO921" t="str">
            <v>No</v>
          </cell>
          <cell r="CP921" t="str">
            <v>NA</v>
          </cell>
          <cell r="CQ921" t="str">
            <v>NA</v>
          </cell>
          <cell r="CR921" t="str">
            <v>No</v>
          </cell>
          <cell r="CS921" t="str">
            <v>Jean-Claude LEVEQUE</v>
          </cell>
          <cell r="CT921" t="str">
            <v>BSNRJJ5</v>
          </cell>
          <cell r="CU921"/>
          <cell r="CV921" t="str">
            <v/>
          </cell>
          <cell r="CW921" t="str">
            <v/>
          </cell>
          <cell r="CX921" t="str">
            <v/>
          </cell>
          <cell r="CY921" t="str">
            <v>Yes</v>
          </cell>
          <cell r="CZ921" t="str">
            <v>ESG</v>
          </cell>
          <cell r="DA921" t="str">
            <v>Beta</v>
          </cell>
          <cell r="DB921" t="str">
            <v>No</v>
          </cell>
          <cell r="DC921" t="str">
            <v>Equity fund (&gt;51% equities)</v>
          </cell>
          <cell r="DD921" t="str">
            <v/>
          </cell>
          <cell r="DE921" t="str">
            <v/>
          </cell>
          <cell r="DF921" t="str">
            <v/>
          </cell>
          <cell r="DG921">
            <v>3</v>
          </cell>
          <cell r="DH921">
            <v>12</v>
          </cell>
          <cell r="DI921"/>
          <cell r="DJ921">
            <v>15</v>
          </cell>
          <cell r="DK921">
            <v>15</v>
          </cell>
          <cell r="DL921">
            <v>3</v>
          </cell>
          <cell r="DM921"/>
          <cell r="DN921">
            <v>12</v>
          </cell>
          <cell r="DO921" t="str">
            <v>All, Distributors, 
Managers</v>
          </cell>
          <cell r="DP921" t="str">
            <v>None</v>
          </cell>
          <cell r="DQ921" t="str">
            <v>BNP Paribas Securities Services Luxembourg</v>
          </cell>
          <cell r="DR921" t="str">
            <v>BNP Paribas Securities Services Luxembourg</v>
          </cell>
          <cell r="DS921" t="str">
            <v>in-house lawyers</v>
          </cell>
          <cell r="DT921" t="str">
            <v>BNP Paribas Securities Services Luxembourg</v>
          </cell>
          <cell r="DU921" t="str">
            <v>31st of December</v>
          </cell>
          <cell r="DV921" t="str">
            <v>ESG</v>
          </cell>
          <cell r="DW921" t="str">
            <v>Equity</v>
          </cell>
          <cell r="DX921"/>
          <cell r="DY921"/>
          <cell r="DZ921" t="str">
            <v>ART 8</v>
          </cell>
          <cell r="EA921" t="str">
            <v>CAT 1</v>
          </cell>
        </row>
        <row r="922">
          <cell r="H922" t="str">
            <v>LU2800573128</v>
          </cell>
          <cell r="I922" t="str">
            <v>UCITS ETF USD</v>
          </cell>
          <cell r="J922" t="str">
            <v>Capitalisation</v>
          </cell>
          <cell r="K922" t="str">
            <v>USD</v>
          </cell>
          <cell r="L922" t="str">
            <v>EUR</v>
          </cell>
          <cell r="M922" t="str">
            <v>No</v>
          </cell>
          <cell r="N922"/>
          <cell r="O922" t="str">
            <v>Luxembourg</v>
          </cell>
          <cell r="P922" t="str">
            <v>MX</v>
          </cell>
          <cell r="Q922" t="str">
            <v>BMV (Mexico)</v>
          </cell>
          <cell r="R922" t="str">
            <v>XMEX</v>
          </cell>
          <cell r="S922">
            <v>45401</v>
          </cell>
          <cell r="T922">
            <v>45533</v>
          </cell>
          <cell r="U922" t="str">
            <v>No</v>
          </cell>
          <cell r="V922" t="str">
            <v>MXJPEFMT</v>
          </cell>
          <cell r="W922" t="str">
            <v>Share not hedged</v>
          </cell>
          <cell r="X922" t="str">
            <v>EJAPUN MM</v>
          </cell>
          <cell r="Y922" t="str">
            <v>IEJAPU</v>
          </cell>
          <cell r="Z922" t="str">
            <v>XC000A4AGMA4</v>
          </cell>
          <cell r="AA922" t="str">
            <v>EJAPU</v>
          </cell>
          <cell r="AB922" t="str">
            <v>.MIJP0FMT2NEU</v>
          </cell>
          <cell r="AC922" t="str">
            <v>EJAPU.MX</v>
          </cell>
          <cell r="AD922" t="str">
            <v>EJAPUINAV=IHSM</v>
          </cell>
          <cell r="AE922"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22" t="str">
            <v>please refer to another source</v>
          </cell>
          <cell r="AG922" t="str">
            <v>please refer to another source</v>
          </cell>
          <cell r="AH922" t="str">
            <v>Luxemburg SICAV</v>
          </cell>
          <cell r="AI922" t="str">
            <v>MSCI Japan Select Filtered Min TE (NTR) index</v>
          </cell>
          <cell r="AJ922" t="str">
            <v>Net Total Return</v>
          </cell>
          <cell r="AK922" t="str">
            <v>EUR</v>
          </cell>
          <cell r="AL922"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22" t="str">
            <v>please refer to another source</v>
          </cell>
          <cell r="AN922" t="str">
            <v>MSCI</v>
          </cell>
          <cell r="AO922" t="str">
            <v>Asia-Pacific</v>
          </cell>
          <cell r="AP922" t="str">
            <v>Japan</v>
          </cell>
          <cell r="AQ922" t="str">
            <v>AT, CH, DE, ES, FR(+Euroclear), FI, IT, NL, SE, DK, LU, UK</v>
          </cell>
          <cell r="AR922" t="str">
            <v>AT, CH, DE, ES, FR(+Euroclear), FI, IT, NL, SE, DK, LU, UK</v>
          </cell>
          <cell r="AS922" t="str">
            <v>Physical Replication</v>
          </cell>
          <cell r="AT922" t="str">
            <v>Physical</v>
          </cell>
          <cell r="AU922" t="str">
            <v>Physical</v>
          </cell>
          <cell r="AV922" t="str">
            <v>Equities</v>
          </cell>
          <cell r="AW922" t="str">
            <v>No</v>
          </cell>
          <cell r="AX922" t="str">
            <v>Yes with UCITS V</v>
          </cell>
          <cell r="AY922" t="str">
            <v/>
          </cell>
          <cell r="AZ922" t="str">
            <v/>
          </cell>
          <cell r="BA922" t="str">
            <v>Yes</v>
          </cell>
          <cell r="BB922"/>
          <cell r="BC922"/>
          <cell r="BD922"/>
          <cell r="BE922"/>
          <cell r="BF922" t="str">
            <v/>
          </cell>
          <cell r="BG922" t="str">
            <v>Daily</v>
          </cell>
          <cell r="BH922"/>
          <cell r="BI922"/>
          <cell r="BJ922"/>
          <cell r="BK922" t="str">
            <v>Reinvested</v>
          </cell>
          <cell r="BL922"/>
          <cell r="BM922"/>
          <cell r="BN922"/>
          <cell r="BO922"/>
          <cell r="BP922"/>
          <cell r="BQ922"/>
          <cell r="BR922" t="str">
            <v>None</v>
          </cell>
          <cell r="BS922" t="str">
            <v>-</v>
          </cell>
          <cell r="BT922" t="str">
            <v>(D-1) 04:30 PM Paris time</v>
          </cell>
          <cell r="BU922" t="str">
            <v>(D-1) 12:00 AM Paris time</v>
          </cell>
          <cell r="BV922" t="str">
            <v>NA</v>
          </cell>
          <cell r="BW922" t="str">
            <v>D</v>
          </cell>
          <cell r="BX922" t="str">
            <v>D+1</v>
          </cell>
          <cell r="BY922" t="str">
            <v>D+3</v>
          </cell>
          <cell r="BZ922" t="str">
            <v>Please refer to PM</v>
          </cell>
          <cell r="CA922" t="str">
            <v>Please refer to PM</v>
          </cell>
          <cell r="CB922">
            <v>0</v>
          </cell>
          <cell r="CC922">
            <v>0</v>
          </cell>
          <cell r="CD922" t="str">
            <v>0,0005</v>
          </cell>
          <cell r="CE922" t="str">
            <v>0,0005</v>
          </cell>
          <cell r="CF922" t="str">
            <v>No</v>
          </cell>
          <cell r="CG922" t="str">
            <v>NA</v>
          </cell>
          <cell r="CH922" t="str">
            <v>NA</v>
          </cell>
          <cell r="CI922" t="str">
            <v>No securities lending</v>
          </cell>
          <cell r="CJ922" t="str">
            <v>NA</v>
          </cell>
          <cell r="CK922" t="str">
            <v>No collateral</v>
          </cell>
          <cell r="CL922" t="str">
            <v>No collateral</v>
          </cell>
          <cell r="CM922" t="str">
            <v>No collateral</v>
          </cell>
          <cell r="CN922" t="str">
            <v>No collateral</v>
          </cell>
          <cell r="CO922" t="str">
            <v>No</v>
          </cell>
          <cell r="CP922" t="str">
            <v>NA</v>
          </cell>
          <cell r="CQ922" t="str">
            <v>NA</v>
          </cell>
          <cell r="CR922" t="str">
            <v>No</v>
          </cell>
          <cell r="CS922" t="str">
            <v>Jean-Claude LEVEQUE</v>
          </cell>
          <cell r="CT922" t="str">
            <v/>
          </cell>
          <cell r="CU922"/>
          <cell r="CV922" t="str">
            <v/>
          </cell>
          <cell r="CW922" t="str">
            <v/>
          </cell>
          <cell r="CX922" t="str">
            <v/>
          </cell>
          <cell r="CY922" t="str">
            <v>Yes</v>
          </cell>
          <cell r="CZ922" t="str">
            <v>ESG</v>
          </cell>
          <cell r="DA922" t="str">
            <v>Beta</v>
          </cell>
          <cell r="DB922" t="str">
            <v>No</v>
          </cell>
          <cell r="DC922" t="str">
            <v>Equity fund (&gt;51% equities)</v>
          </cell>
          <cell r="DD922" t="str">
            <v/>
          </cell>
          <cell r="DE922" t="str">
            <v/>
          </cell>
          <cell r="DF922" t="str">
            <v/>
          </cell>
          <cell r="DG922">
            <v>3</v>
          </cell>
          <cell r="DH922">
            <v>12</v>
          </cell>
          <cell r="DI922"/>
          <cell r="DJ922">
            <v>15</v>
          </cell>
          <cell r="DK922">
            <v>15</v>
          </cell>
          <cell r="DL922">
            <v>3</v>
          </cell>
          <cell r="DM922"/>
          <cell r="DN922">
            <v>12</v>
          </cell>
          <cell r="DO922" t="str">
            <v>All, Distributors, 
Managers</v>
          </cell>
          <cell r="DP922" t="str">
            <v xml:space="preserve">Distributors : None
Managers: none (refer to Book II by sub-fund for min holding amount applicable)
Others : EUR 100 000 per sub-fund
</v>
          </cell>
          <cell r="DQ922" t="str">
            <v>BNP Paribas Securities Services Luxembourg</v>
          </cell>
          <cell r="DR922" t="str">
            <v>BNP Paribas Securities Services Luxembourg</v>
          </cell>
          <cell r="DS922" t="str">
            <v>in-house lawyers</v>
          </cell>
          <cell r="DT922" t="str">
            <v>BNP Paribas Securities Services Luxembourg</v>
          </cell>
          <cell r="DU922" t="str">
            <v>31st of December</v>
          </cell>
          <cell r="DV922" t="str">
            <v>ESG</v>
          </cell>
          <cell r="DW922" t="str">
            <v>EQUITY</v>
          </cell>
          <cell r="DX922"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22" t="str">
            <v/>
          </cell>
          <cell r="DZ922" t="str">
            <v>ART 8</v>
          </cell>
          <cell r="EA922" t="str">
            <v>CAT 1</v>
          </cell>
        </row>
        <row r="923">
          <cell r="H923" t="str">
            <v>IE0008FB2WZ1</v>
          </cell>
          <cell r="I923" t="str">
            <v>UCITS ETF</v>
          </cell>
          <cell r="J923" t="str">
            <v>Capitalisation</v>
          </cell>
          <cell r="K923" t="str">
            <v>USD</v>
          </cell>
          <cell r="L923" t="str">
            <v>USD</v>
          </cell>
          <cell r="M923" t="str">
            <v>No</v>
          </cell>
          <cell r="N923"/>
          <cell r="O923" t="str">
            <v>Ireland</v>
          </cell>
          <cell r="P923" t="str">
            <v>FR</v>
          </cell>
          <cell r="Q923" t="str">
            <v>Euronext Paris</v>
          </cell>
          <cell r="R923" t="str">
            <v>XPAR</v>
          </cell>
          <cell r="S923">
            <v>45205</v>
          </cell>
          <cell r="T923">
            <v>45205</v>
          </cell>
          <cell r="U923" t="str">
            <v>Yes</v>
          </cell>
          <cell r="V923" t="str">
            <v>MXWOEMNU</v>
          </cell>
          <cell r="W923" t="str">
            <v>Share not hedged</v>
          </cell>
          <cell r="X923" t="str">
            <v>WEMTE FP</v>
          </cell>
          <cell r="Y923" t="str">
            <v>IWEMT</v>
          </cell>
          <cell r="Z923" t="str">
            <v>NSCFR0IWEMT8</v>
          </cell>
          <cell r="AA923" t="str">
            <v>WEMTE</v>
          </cell>
          <cell r="AB923" t="str">
            <v> .MIWD0EF0MNUS</v>
          </cell>
          <cell r="AC923" t="str">
            <v>WEMTE.PA</v>
          </cell>
          <cell r="AD923" t="str">
            <v>WEMTEINAV=IHSM</v>
          </cell>
          <cell r="AE923" t="str">
            <v>The investment objective of the Fund is to replicate the performance of the MSCI World Select Filtered Min TE Index (the “Index”) while aiming to minimise the tracking error in between the Fund’s Net Asset Value per Share and the Index.</v>
          </cell>
          <cell r="AF923" t="str">
            <v>please refer to another source</v>
          </cell>
          <cell r="AG923" t="str">
            <v>please refer to another source</v>
          </cell>
          <cell r="AH923" t="str">
            <v>Irish ICAV</v>
          </cell>
          <cell r="AI923" t="str">
            <v>MSCI World Select Filtered Min TE Index</v>
          </cell>
          <cell r="AJ923" t="str">
            <v>Net Total Return</v>
          </cell>
          <cell r="AK923" t="str">
            <v>USD</v>
          </cell>
          <cell r="AL923"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3" t="str">
            <v>please refer to another source</v>
          </cell>
          <cell r="AN923" t="str">
            <v>MSCI</v>
          </cell>
          <cell r="AO923" t="str">
            <v>Global</v>
          </cell>
          <cell r="AP923" t="str">
            <v>Global ex Emerging Markets</v>
          </cell>
          <cell r="AQ923" t="str">
            <v>AT, DE, DK, ES, FI, FR, IE, IT, LU, NL, SE, CH, UK</v>
          </cell>
          <cell r="AR923" t="str">
            <v>AT, DE, DK, ES, FI, FR (+admission euroclear), IE, IT, LU, NL, SE, UK, CH</v>
          </cell>
          <cell r="AS923" t="str">
            <v>Full or optimised replication</v>
          </cell>
          <cell r="AT923" t="str">
            <v>Physical</v>
          </cell>
          <cell r="AU923" t="str">
            <v>Optimized</v>
          </cell>
          <cell r="AV923" t="str">
            <v>Equities</v>
          </cell>
          <cell r="AW923" t="str">
            <v>No</v>
          </cell>
          <cell r="AX923" t="str">
            <v>Yes with UCITS V</v>
          </cell>
          <cell r="AY923" t="str">
            <v>BNP aribas Arbitrage</v>
          </cell>
          <cell r="AZ923" t="str">
            <v/>
          </cell>
          <cell r="BA923" t="str">
            <v>Yes</v>
          </cell>
          <cell r="BB923"/>
          <cell r="BC923"/>
          <cell r="BD923"/>
          <cell r="BE923"/>
          <cell r="BF923" t="str">
            <v>Markit</v>
          </cell>
          <cell r="BG923" t="str">
            <v>Daily</v>
          </cell>
          <cell r="BH923"/>
          <cell r="BI923"/>
          <cell r="BJ923"/>
          <cell r="BK923" t="str">
            <v>Reinvested</v>
          </cell>
          <cell r="BL923"/>
          <cell r="BM923"/>
          <cell r="BN923"/>
          <cell r="BO923"/>
          <cell r="BP923"/>
          <cell r="BQ923"/>
          <cell r="BR923" t="str">
            <v>None</v>
          </cell>
          <cell r="BS923" t="str">
            <v/>
          </cell>
          <cell r="BT923" t="str">
            <v>(D-1) 04:30 PM Paris time</v>
          </cell>
          <cell r="BU923" t="str">
            <v>NA</v>
          </cell>
          <cell r="BV923" t="str">
            <v>NA</v>
          </cell>
          <cell r="BW923" t="str">
            <v>D+1</v>
          </cell>
          <cell r="BX923" t="str">
            <v>D+1</v>
          </cell>
          <cell r="BY923" t="str">
            <v>D+3</v>
          </cell>
          <cell r="BZ923" t="str">
            <v>Please refer to PM</v>
          </cell>
          <cell r="CA923" t="str">
            <v>Please refer to PM</v>
          </cell>
          <cell r="CB923" t="str">
            <v/>
          </cell>
          <cell r="CC923" t="str">
            <v/>
          </cell>
          <cell r="CD923" t="str">
            <v>0,03</v>
          </cell>
          <cell r="CE923" t="str">
            <v>0,03</v>
          </cell>
          <cell r="CF923" t="str">
            <v>No</v>
          </cell>
          <cell r="CG923" t="str">
            <v>NA</v>
          </cell>
          <cell r="CH923" t="str">
            <v>NA</v>
          </cell>
          <cell r="CI923" t="str">
            <v>No securities lending</v>
          </cell>
          <cell r="CJ923" t="str">
            <v>NA</v>
          </cell>
          <cell r="CK923" t="str">
            <v>No collateral</v>
          </cell>
          <cell r="CL923" t="str">
            <v>No collateral</v>
          </cell>
          <cell r="CM923" t="str">
            <v>No collateral</v>
          </cell>
          <cell r="CN923" t="str">
            <v>No collateral</v>
          </cell>
          <cell r="CO923" t="str">
            <v>No</v>
          </cell>
          <cell r="CP923" t="str">
            <v>NA</v>
          </cell>
          <cell r="CQ923" t="str">
            <v>NA</v>
          </cell>
          <cell r="CR923" t="str">
            <v>No</v>
          </cell>
          <cell r="CS923" t="str">
            <v>Alban RIBAULT</v>
          </cell>
          <cell r="CT923" t="str">
            <v/>
          </cell>
          <cell r="CU923"/>
          <cell r="CV923" t="str">
            <v/>
          </cell>
          <cell r="CW923" t="str">
            <v/>
          </cell>
          <cell r="CX923" t="str">
            <v/>
          </cell>
          <cell r="CY923" t="str">
            <v>Yes</v>
          </cell>
          <cell r="CZ923" t="str">
            <v>ESG</v>
          </cell>
          <cell r="DA923" t="str">
            <v>Beta</v>
          </cell>
          <cell r="DB923" t="str">
            <v>No</v>
          </cell>
          <cell r="DC923" t="str">
            <v>Equity fund (&gt;51% equities)</v>
          </cell>
          <cell r="DD923" t="str">
            <v/>
          </cell>
          <cell r="DE923" t="str">
            <v/>
          </cell>
          <cell r="DF923" t="str">
            <v/>
          </cell>
          <cell r="DG923"/>
          <cell r="DH923" t="str">
            <v/>
          </cell>
          <cell r="DI923" t="str">
            <v/>
          </cell>
          <cell r="DJ923">
            <v>15</v>
          </cell>
          <cell r="DK923"/>
          <cell r="DL923"/>
          <cell r="DM923" t="str">
            <v/>
          </cell>
          <cell r="DN923" t="str">
            <v/>
          </cell>
          <cell r="DO923" t="str">
            <v>Primary market: Authorised Participants and Institutionnal Investors</v>
          </cell>
          <cell r="DP923" t="str">
            <v>Primary Market: USD 1 million
Secondary Market: None</v>
          </cell>
          <cell r="DQ923" t="str">
            <v>BNP Paribas Fund Administration Services (Ireland) Limited</v>
          </cell>
          <cell r="DR923" t="str">
            <v>BNP PARIBAS S.A., Dublin Branch Termini</v>
          </cell>
          <cell r="DS923" t="str">
            <v>Arthur Cox LLP</v>
          </cell>
          <cell r="DT923" t="str">
            <v>BNP Paribas Fund Administration Services (Ireland) Limited</v>
          </cell>
          <cell r="DU923" t="str">
            <v>31st of December</v>
          </cell>
          <cell r="DV923" t="str">
            <v>ESG</v>
          </cell>
          <cell r="DW923" t="str">
            <v>EQUITY</v>
          </cell>
          <cell r="DX923" t="str">
            <v>To be launched on 6 of October following the cross border merger from LU2446380235 to IE0008FB2WZ1</v>
          </cell>
          <cell r="DY923" t="str">
            <v/>
          </cell>
          <cell r="DZ923" t="str">
            <v>ART 8</v>
          </cell>
          <cell r="EA923" t="str">
            <v>CAT 1</v>
          </cell>
        </row>
        <row r="924">
          <cell r="H924" t="str">
            <v>IE0008FB2WZ1</v>
          </cell>
          <cell r="I924" t="str">
            <v>UCITS ETF</v>
          </cell>
          <cell r="J924" t="str">
            <v>Capitalisation</v>
          </cell>
          <cell r="K924" t="str">
            <v>USD</v>
          </cell>
          <cell r="L924" t="str">
            <v>USD</v>
          </cell>
          <cell r="M924" t="str">
            <v>No</v>
          </cell>
          <cell r="N924"/>
          <cell r="O924" t="str">
            <v>Ireland</v>
          </cell>
          <cell r="P924" t="str">
            <v>DE</v>
          </cell>
          <cell r="Q924" t="str">
            <v>Xetra</v>
          </cell>
          <cell r="R924" t="str">
            <v>XETR</v>
          </cell>
          <cell r="S924">
            <v>45205</v>
          </cell>
          <cell r="T924">
            <v>45205</v>
          </cell>
          <cell r="U924" t="str">
            <v>No</v>
          </cell>
          <cell r="V924" t="str">
            <v>MXWOEMNU</v>
          </cell>
          <cell r="W924" t="str">
            <v>Share not hedged</v>
          </cell>
          <cell r="X924" t="str">
            <v>ASRW GY</v>
          </cell>
          <cell r="Y924" t="str">
            <v>IWEMT</v>
          </cell>
          <cell r="Z924" t="str">
            <v>NSCFR0IWEMT8</v>
          </cell>
          <cell r="AA924" t="str">
            <v>ASRW</v>
          </cell>
          <cell r="AB924" t="str">
            <v> .MIWD0EF0MNUS</v>
          </cell>
          <cell r="AC924" t="str">
            <v>ASRW.DE</v>
          </cell>
          <cell r="AD924" t="str">
            <v>WEMTEINAV=IHSM</v>
          </cell>
          <cell r="AE924" t="str">
            <v>The investment objective of the Fund is to replicate the performance of the MSCI World Select Filtered Min TE Index (the “Index”) while aiming to minimise the tracking error in between the Fund’s Net Asset Value per Share and the Index.</v>
          </cell>
          <cell r="AF924" t="str">
            <v>please refer to another source</v>
          </cell>
          <cell r="AG924" t="str">
            <v>please refer to another source</v>
          </cell>
          <cell r="AH924" t="str">
            <v>Irish ICAV</v>
          </cell>
          <cell r="AI924" t="str">
            <v>MSCI World Select Filtered Min TE Index</v>
          </cell>
          <cell r="AJ924" t="str">
            <v>Net Total Return</v>
          </cell>
          <cell r="AK924" t="str">
            <v>USD</v>
          </cell>
          <cell r="AL924"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4" t="str">
            <v>please refer to another source</v>
          </cell>
          <cell r="AN924" t="str">
            <v>MSCI</v>
          </cell>
          <cell r="AO924" t="str">
            <v>Global</v>
          </cell>
          <cell r="AP924" t="str">
            <v>Global ex Emerging Markets</v>
          </cell>
          <cell r="AQ924" t="str">
            <v>AT, DE, DK, ES, FI, FR, IE, IT, LU, NL, SE, CH, UK</v>
          </cell>
          <cell r="AR924" t="str">
            <v>AT, DE, DK, ES, FI, FR (+admission euroclear), IE, IT, LU, NL, SE, UK, CH</v>
          </cell>
          <cell r="AS924" t="str">
            <v>Full or optimised replication</v>
          </cell>
          <cell r="AT924" t="str">
            <v>Physical</v>
          </cell>
          <cell r="AU924" t="str">
            <v>Optimized</v>
          </cell>
          <cell r="AV924" t="str">
            <v>Equities</v>
          </cell>
          <cell r="AW924" t="str">
            <v>No</v>
          </cell>
          <cell r="AX924" t="str">
            <v>Yes with UCITS V</v>
          </cell>
          <cell r="AY924" t="str">
            <v>BNP aribas Arbitrage</v>
          </cell>
          <cell r="AZ924" t="str">
            <v/>
          </cell>
          <cell r="BA924" t="str">
            <v>Yes</v>
          </cell>
          <cell r="BB924"/>
          <cell r="BC924"/>
          <cell r="BD924"/>
          <cell r="BE924"/>
          <cell r="BF924" t="str">
            <v>Markit</v>
          </cell>
          <cell r="BG924" t="str">
            <v>Daily</v>
          </cell>
          <cell r="BH924"/>
          <cell r="BI924"/>
          <cell r="BJ924"/>
          <cell r="BK924" t="str">
            <v>Reinvested</v>
          </cell>
          <cell r="BL924"/>
          <cell r="BM924"/>
          <cell r="BN924"/>
          <cell r="BO924"/>
          <cell r="BP924"/>
          <cell r="BQ924"/>
          <cell r="BR924" t="str">
            <v>None</v>
          </cell>
          <cell r="BS924" t="str">
            <v/>
          </cell>
          <cell r="BT924" t="str">
            <v>(D-1) 04:30 PM Paris time</v>
          </cell>
          <cell r="BU924" t="str">
            <v>NA</v>
          </cell>
          <cell r="BV924" t="str">
            <v>NA</v>
          </cell>
          <cell r="BW924" t="str">
            <v>D+1</v>
          </cell>
          <cell r="BX924" t="str">
            <v>D+1</v>
          </cell>
          <cell r="BY924" t="str">
            <v>D+3</v>
          </cell>
          <cell r="BZ924" t="str">
            <v>Please refer to PM</v>
          </cell>
          <cell r="CA924" t="str">
            <v>Please refer to PM</v>
          </cell>
          <cell r="CB924" t="str">
            <v/>
          </cell>
          <cell r="CC924" t="str">
            <v/>
          </cell>
          <cell r="CD924" t="str">
            <v>0,03</v>
          </cell>
          <cell r="CE924" t="str">
            <v>0,03</v>
          </cell>
          <cell r="CF924" t="str">
            <v>No</v>
          </cell>
          <cell r="CG924" t="str">
            <v>NA</v>
          </cell>
          <cell r="CH924" t="str">
            <v>NA</v>
          </cell>
          <cell r="CI924" t="str">
            <v>No securities lending</v>
          </cell>
          <cell r="CJ924" t="str">
            <v>NA</v>
          </cell>
          <cell r="CK924" t="str">
            <v>No collateral</v>
          </cell>
          <cell r="CL924" t="str">
            <v>No collateral</v>
          </cell>
          <cell r="CM924" t="str">
            <v>No collateral</v>
          </cell>
          <cell r="CN924" t="str">
            <v>No collateral</v>
          </cell>
          <cell r="CO924" t="str">
            <v>No</v>
          </cell>
          <cell r="CP924" t="str">
            <v>NA</v>
          </cell>
          <cell r="CQ924" t="str">
            <v>NA</v>
          </cell>
          <cell r="CR924" t="str">
            <v>No</v>
          </cell>
          <cell r="CS924" t="str">
            <v>Alban RIBAULT</v>
          </cell>
          <cell r="CT924" t="str">
            <v/>
          </cell>
          <cell r="CU924"/>
          <cell r="CV924" t="str">
            <v>A3ERFY</v>
          </cell>
          <cell r="CW924" t="str">
            <v/>
          </cell>
          <cell r="CX924" t="str">
            <v/>
          </cell>
          <cell r="CY924" t="str">
            <v>Yes</v>
          </cell>
          <cell r="CZ924" t="str">
            <v>ESG</v>
          </cell>
          <cell r="DA924" t="str">
            <v>Beta</v>
          </cell>
          <cell r="DB924" t="str">
            <v>No</v>
          </cell>
          <cell r="DC924" t="str">
            <v>Equity fund (&gt;51% equities)</v>
          </cell>
          <cell r="DD924" t="str">
            <v/>
          </cell>
          <cell r="DE924" t="str">
            <v/>
          </cell>
          <cell r="DF924" t="str">
            <v/>
          </cell>
          <cell r="DG924"/>
          <cell r="DH924" t="str">
            <v/>
          </cell>
          <cell r="DI924" t="str">
            <v/>
          </cell>
          <cell r="DJ924">
            <v>15</v>
          </cell>
          <cell r="DK924"/>
          <cell r="DL924"/>
          <cell r="DM924" t="str">
            <v/>
          </cell>
          <cell r="DN924" t="str">
            <v/>
          </cell>
          <cell r="DO924" t="str">
            <v>Primary market: Authorised Participants and Institutionnal Investors</v>
          </cell>
          <cell r="DP924" t="str">
            <v>Primary Market: USD 1 million
Secondary Market: None</v>
          </cell>
          <cell r="DQ924" t="str">
            <v>BNP Paribas Fund Administration Services (Ireland) Limited</v>
          </cell>
          <cell r="DR924" t="str">
            <v>BNP PARIBAS S.A., Dublin Branch Termini</v>
          </cell>
          <cell r="DS924" t="str">
            <v>Arthur Cox LLP</v>
          </cell>
          <cell r="DT924" t="str">
            <v>BNP Paribas Fund Administration Services (Ireland) Limited</v>
          </cell>
          <cell r="DU924" t="str">
            <v>31st of December</v>
          </cell>
          <cell r="DV924" t="str">
            <v>ESG</v>
          </cell>
          <cell r="DW924" t="str">
            <v>EQUITY</v>
          </cell>
          <cell r="DX924" t="str">
            <v>To be launched on 6 of October following the cross border merger from LU2446380235 to IE0008FB2WZ1</v>
          </cell>
          <cell r="DY924" t="str">
            <v/>
          </cell>
          <cell r="DZ924" t="str">
            <v>ART 8</v>
          </cell>
          <cell r="EA924" t="str">
            <v>CAT 1</v>
          </cell>
        </row>
        <row r="925">
          <cell r="H925" t="str">
            <v>IE0008FB2WZ1</v>
          </cell>
          <cell r="I925" t="str">
            <v>UCITS ETF</v>
          </cell>
          <cell r="J925" t="str">
            <v>Capitalisation</v>
          </cell>
          <cell r="K925" t="str">
            <v>USD</v>
          </cell>
          <cell r="L925" t="str">
            <v>USD</v>
          </cell>
          <cell r="M925" t="str">
            <v>No</v>
          </cell>
          <cell r="N925"/>
          <cell r="O925" t="str">
            <v>Ireland</v>
          </cell>
          <cell r="P925" t="str">
            <v>CH</v>
          </cell>
          <cell r="Q925" t="str">
            <v>SIX Swiss Exchange</v>
          </cell>
          <cell r="R925" t="str">
            <v>XSWX</v>
          </cell>
          <cell r="S925">
            <v>45205</v>
          </cell>
          <cell r="T925">
            <v>45272</v>
          </cell>
          <cell r="U925" t="str">
            <v>No</v>
          </cell>
          <cell r="V925" t="str">
            <v>MXWOEMNU</v>
          </cell>
          <cell r="W925" t="str">
            <v>Share not hedged</v>
          </cell>
          <cell r="X925" t="str">
            <v>WEMTE SE</v>
          </cell>
          <cell r="Y925" t="str">
            <v>IWEMT</v>
          </cell>
          <cell r="Z925" t="str">
            <v>NSCFR0IWEMT8</v>
          </cell>
          <cell r="AA925" t="str">
            <v>WEMTE</v>
          </cell>
          <cell r="AB925" t="str">
            <v> .MIWD0EF0MNUS</v>
          </cell>
          <cell r="AC925" t="str">
            <v>WEMTE.S</v>
          </cell>
          <cell r="AD925" t="str">
            <v>WEMTEINAV=IHSM</v>
          </cell>
          <cell r="AE925" t="str">
            <v>The investment objective of the Fund is to replicate the performance of the MSCI World Select Filtered Min TE Index (the “Index”) while aiming to minimise the tracking error in between the Fund’s Net Asset Value per Share and the Index.</v>
          </cell>
          <cell r="AF925" t="str">
            <v>please refer to another source</v>
          </cell>
          <cell r="AG925" t="str">
            <v>please refer to another source</v>
          </cell>
          <cell r="AH925" t="str">
            <v>Irish ICAV</v>
          </cell>
          <cell r="AI925" t="str">
            <v>MSCI World Select Filtered Min TE Index</v>
          </cell>
          <cell r="AJ925" t="str">
            <v>Net Total Return</v>
          </cell>
          <cell r="AK925" t="str">
            <v>USD</v>
          </cell>
          <cell r="AL925"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5" t="str">
            <v>please refer to another source</v>
          </cell>
          <cell r="AN925" t="str">
            <v>MSCI</v>
          </cell>
          <cell r="AO925" t="str">
            <v>Global</v>
          </cell>
          <cell r="AP925" t="str">
            <v>Global ex Emerging Markets</v>
          </cell>
          <cell r="AQ925" t="str">
            <v>AT, DE, DK, ES, FI, FR, IE, IT, LU, NL, SE, CH, UK</v>
          </cell>
          <cell r="AR925" t="str">
            <v>AT, DE, DK, ES, FI, FR (+admission euroclear), IE, IT, LU, NL, SE, UK, CH</v>
          </cell>
          <cell r="AS925" t="str">
            <v>Full or optimised replication</v>
          </cell>
          <cell r="AT925" t="str">
            <v>Physical</v>
          </cell>
          <cell r="AU925" t="str">
            <v>Optimized</v>
          </cell>
          <cell r="AV925" t="str">
            <v>Equities</v>
          </cell>
          <cell r="AW925" t="str">
            <v>No</v>
          </cell>
          <cell r="AX925" t="str">
            <v>Yes with UCITS V</v>
          </cell>
          <cell r="AY925" t="str">
            <v>BNP aribas Arbitrage</v>
          </cell>
          <cell r="AZ925" t="str">
            <v/>
          </cell>
          <cell r="BA925" t="str">
            <v>Yes</v>
          </cell>
          <cell r="BB925"/>
          <cell r="BC925"/>
          <cell r="BD925"/>
          <cell r="BE925"/>
          <cell r="BF925" t="str">
            <v>Markit</v>
          </cell>
          <cell r="BG925" t="str">
            <v>Daily</v>
          </cell>
          <cell r="BH925"/>
          <cell r="BI925"/>
          <cell r="BJ925"/>
          <cell r="BK925" t="str">
            <v>Reinvested</v>
          </cell>
          <cell r="BL925"/>
          <cell r="BM925"/>
          <cell r="BN925"/>
          <cell r="BO925"/>
          <cell r="BP925"/>
          <cell r="BQ925"/>
          <cell r="BR925" t="str">
            <v>None</v>
          </cell>
          <cell r="BS925" t="str">
            <v/>
          </cell>
          <cell r="BT925" t="str">
            <v>(D-1) 04:30 PM Paris time</v>
          </cell>
          <cell r="BU925" t="str">
            <v>NA</v>
          </cell>
          <cell r="BV925" t="str">
            <v>NA</v>
          </cell>
          <cell r="BW925" t="str">
            <v>D+1</v>
          </cell>
          <cell r="BX925" t="str">
            <v>D+1</v>
          </cell>
          <cell r="BY925" t="str">
            <v>D+3</v>
          </cell>
          <cell r="BZ925" t="str">
            <v>Please refer to PM</v>
          </cell>
          <cell r="CA925" t="str">
            <v>Please refer to PM</v>
          </cell>
          <cell r="CB925" t="str">
            <v/>
          </cell>
          <cell r="CC925" t="str">
            <v/>
          </cell>
          <cell r="CD925" t="str">
            <v>0,03</v>
          </cell>
          <cell r="CE925" t="str">
            <v>0,03</v>
          </cell>
          <cell r="CF925" t="str">
            <v>No</v>
          </cell>
          <cell r="CG925" t="str">
            <v>NA</v>
          </cell>
          <cell r="CH925" t="str">
            <v>NA</v>
          </cell>
          <cell r="CI925" t="str">
            <v>No securities lending</v>
          </cell>
          <cell r="CJ925" t="str">
            <v>NA</v>
          </cell>
          <cell r="CK925" t="str">
            <v>No collateral</v>
          </cell>
          <cell r="CL925" t="str">
            <v>No collateral</v>
          </cell>
          <cell r="CM925" t="str">
            <v>No collateral</v>
          </cell>
          <cell r="CN925" t="str">
            <v>No collateral</v>
          </cell>
          <cell r="CO925" t="str">
            <v>No</v>
          </cell>
          <cell r="CP925" t="str">
            <v>NA</v>
          </cell>
          <cell r="CQ925" t="str">
            <v>NA</v>
          </cell>
          <cell r="CR925" t="str">
            <v>No</v>
          </cell>
          <cell r="CS925" t="str">
            <v>Alban RIBAULT</v>
          </cell>
          <cell r="CT925" t="str">
            <v/>
          </cell>
          <cell r="CU925"/>
          <cell r="CV925" t="str">
            <v/>
          </cell>
          <cell r="CW925" t="str">
            <v/>
          </cell>
          <cell r="CX925">
            <v>129381527</v>
          </cell>
          <cell r="CY925" t="str">
            <v>Yes</v>
          </cell>
          <cell r="CZ925" t="str">
            <v>ESG</v>
          </cell>
          <cell r="DA925" t="str">
            <v>Beta</v>
          </cell>
          <cell r="DB925" t="str">
            <v>No</v>
          </cell>
          <cell r="DC925" t="str">
            <v>Equity fund (&gt;51% equities)</v>
          </cell>
          <cell r="DD925" t="str">
            <v/>
          </cell>
          <cell r="DE925" t="str">
            <v/>
          </cell>
          <cell r="DF925" t="str">
            <v/>
          </cell>
          <cell r="DG925"/>
          <cell r="DH925" t="str">
            <v/>
          </cell>
          <cell r="DI925" t="str">
            <v/>
          </cell>
          <cell r="DJ925">
            <v>15</v>
          </cell>
          <cell r="DK925"/>
          <cell r="DL925"/>
          <cell r="DM925" t="str">
            <v/>
          </cell>
          <cell r="DN925" t="str">
            <v/>
          </cell>
          <cell r="DO925" t="str">
            <v>Primary market: Authorised Participants and Institutionnal Investors</v>
          </cell>
          <cell r="DP925" t="str">
            <v>Primary Market: USD 1 million
Secondary Market: None</v>
          </cell>
          <cell r="DQ925" t="str">
            <v>BNP Paribas Fund Administration Services (Ireland) Limited</v>
          </cell>
          <cell r="DR925" t="str">
            <v>BNP PARIBAS S.A., Dublin Branch Termini</v>
          </cell>
          <cell r="DS925" t="str">
            <v>Arthur Cox LLP</v>
          </cell>
          <cell r="DT925" t="str">
            <v>BNP Paribas Fund Administration Services (Ireland) Limited</v>
          </cell>
          <cell r="DU925" t="str">
            <v>31st of December</v>
          </cell>
          <cell r="DV925" t="str">
            <v>ESG</v>
          </cell>
          <cell r="DW925" t="str">
            <v>EQUITY</v>
          </cell>
          <cell r="DX925" t="str">
            <v>To be launched on 6 of October following the cross border merger from LU2446380235 to IE0008FB2WZ1</v>
          </cell>
          <cell r="DY925" t="str">
            <v/>
          </cell>
          <cell r="DZ925" t="str">
            <v>ART 8</v>
          </cell>
          <cell r="EA925" t="str">
            <v>CAT 1</v>
          </cell>
        </row>
        <row r="926">
          <cell r="H926" t="str">
            <v>IE0008FB2WZ1</v>
          </cell>
          <cell r="I926" t="str">
            <v>UCITS ETF</v>
          </cell>
          <cell r="J926" t="str">
            <v>Capitalisation</v>
          </cell>
          <cell r="K926" t="str">
            <v>CHF</v>
          </cell>
          <cell r="L926" t="str">
            <v>USD</v>
          </cell>
          <cell r="M926" t="str">
            <v>No</v>
          </cell>
          <cell r="N926"/>
          <cell r="O926" t="str">
            <v>Ireland</v>
          </cell>
          <cell r="P926" t="str">
            <v>CH</v>
          </cell>
          <cell r="Q926" t="str">
            <v>SIX Swiss Exchange</v>
          </cell>
          <cell r="R926" t="str">
            <v>XSWX</v>
          </cell>
          <cell r="S926">
            <v>45205</v>
          </cell>
          <cell r="T926">
            <v>45762</v>
          </cell>
          <cell r="U926" t="str">
            <v>No</v>
          </cell>
          <cell r="V926" t="str">
            <v>MXWOEMNU</v>
          </cell>
          <cell r="W926" t="str">
            <v>Share not hedged</v>
          </cell>
          <cell r="X926" t="str">
            <v>WEMTECHF SE</v>
          </cell>
          <cell r="Y926" t="str">
            <v>IWEMTCH</v>
          </cell>
          <cell r="Z926" t="str">
            <v>XC000A4AM7T8</v>
          </cell>
          <cell r="AA926" t="str">
            <v>WEMTE</v>
          </cell>
          <cell r="AB926" t="str">
            <v> .MIWD0EF0MNUS</v>
          </cell>
          <cell r="AC926" t="str">
            <v>WEMTECHF.S</v>
          </cell>
          <cell r="AD926" t="str">
            <v>WEMTECHFINAV=IHSM</v>
          </cell>
          <cell r="AE926" t="str">
            <v>The investment objective of the Fund is to replicate the performance of the MSCI World Select Filtered Min TE Index (the “Index”) while aiming to minimise the tracking error in between the Fund’s Net Asset Value per Share and the Index.</v>
          </cell>
          <cell r="AF926" t="str">
            <v>please refer to another source</v>
          </cell>
          <cell r="AG926" t="str">
            <v>please refer to another source</v>
          </cell>
          <cell r="AH926" t="str">
            <v>Irish ICAV</v>
          </cell>
          <cell r="AI926" t="str">
            <v>MSCI World Select Filtered Min TE Index</v>
          </cell>
          <cell r="AJ926" t="str">
            <v>Net Total Return</v>
          </cell>
          <cell r="AK926" t="str">
            <v>USD</v>
          </cell>
          <cell r="AL926"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6" t="str">
            <v>please refer to another source</v>
          </cell>
          <cell r="AN926" t="str">
            <v>MSCI</v>
          </cell>
          <cell r="AO926" t="str">
            <v>Global</v>
          </cell>
          <cell r="AP926" t="str">
            <v>Global ex Emerging Markets</v>
          </cell>
          <cell r="AQ926" t="str">
            <v>AT, DE, DK, ES, FI, FR, IE, IT, LU, NL, SE, CH, UK</v>
          </cell>
          <cell r="AR926"/>
          <cell r="AS926" t="str">
            <v>Full or optimised replication</v>
          </cell>
          <cell r="AT926" t="str">
            <v>Physical</v>
          </cell>
          <cell r="AU926" t="str">
            <v>Optimized</v>
          </cell>
          <cell r="AV926" t="str">
            <v>Equities</v>
          </cell>
          <cell r="AW926" t="str">
            <v>No</v>
          </cell>
          <cell r="AX926" t="str">
            <v>Yes with UCITS V</v>
          </cell>
          <cell r="AY926" t="str">
            <v>BNP aribas Arbitrage</v>
          </cell>
          <cell r="AZ926"/>
          <cell r="BA926" t="str">
            <v>Yes</v>
          </cell>
          <cell r="BB926"/>
          <cell r="BC926"/>
          <cell r="BD926"/>
          <cell r="BE926"/>
          <cell r="BF926" t="str">
            <v>Markit</v>
          </cell>
          <cell r="BG926" t="str">
            <v>Daily</v>
          </cell>
          <cell r="BH926"/>
          <cell r="BI926"/>
          <cell r="BJ926"/>
          <cell r="BK926" t="str">
            <v>Reinvested</v>
          </cell>
          <cell r="BL926"/>
          <cell r="BM926"/>
          <cell r="BN926"/>
          <cell r="BO926"/>
          <cell r="BP926"/>
          <cell r="BQ926"/>
          <cell r="BR926" t="str">
            <v>None</v>
          </cell>
          <cell r="BS926" t="str">
            <v/>
          </cell>
          <cell r="BT926" t="str">
            <v>(D-1) 04:30 PM Paris time</v>
          </cell>
          <cell r="BU926" t="str">
            <v>NA</v>
          </cell>
          <cell r="BV926" t="str">
            <v>NA</v>
          </cell>
          <cell r="BW926" t="str">
            <v>D+1</v>
          </cell>
          <cell r="BX926" t="str">
            <v>D+1</v>
          </cell>
          <cell r="BY926" t="str">
            <v>D+3</v>
          </cell>
          <cell r="BZ926" t="str">
            <v>Please refer to PM</v>
          </cell>
          <cell r="CA926" t="str">
            <v>Please refer to PM</v>
          </cell>
          <cell r="CB926" t="str">
            <v/>
          </cell>
          <cell r="CC926" t="str">
            <v/>
          </cell>
          <cell r="CD926" t="str">
            <v>0,03</v>
          </cell>
          <cell r="CE926" t="str">
            <v>0,03</v>
          </cell>
          <cell r="CF926" t="str">
            <v>No</v>
          </cell>
          <cell r="CG926" t="str">
            <v>NA</v>
          </cell>
          <cell r="CH926" t="str">
            <v>NA</v>
          </cell>
          <cell r="CI926" t="str">
            <v>No securities lending</v>
          </cell>
          <cell r="CJ926" t="str">
            <v>NA</v>
          </cell>
          <cell r="CK926" t="str">
            <v>No collateral</v>
          </cell>
          <cell r="CL926" t="str">
            <v>No collateral</v>
          </cell>
          <cell r="CM926" t="str">
            <v>No collateral</v>
          </cell>
          <cell r="CN926" t="str">
            <v>No collateral</v>
          </cell>
          <cell r="CO926" t="str">
            <v>No</v>
          </cell>
          <cell r="CP926" t="str">
            <v>NA</v>
          </cell>
          <cell r="CQ926" t="str">
            <v>NA</v>
          </cell>
          <cell r="CR926" t="str">
            <v>No</v>
          </cell>
          <cell r="CS926" t="str">
            <v>Alban RIBAULT</v>
          </cell>
          <cell r="CT926" t="str">
            <v/>
          </cell>
          <cell r="CU926"/>
          <cell r="CV926" t="str">
            <v/>
          </cell>
          <cell r="CW926" t="str">
            <v/>
          </cell>
          <cell r="CX926">
            <v>129381527</v>
          </cell>
          <cell r="CY926" t="str">
            <v>Yes</v>
          </cell>
          <cell r="CZ926" t="str">
            <v>ESG</v>
          </cell>
          <cell r="DA926" t="str">
            <v>Beta</v>
          </cell>
          <cell r="DB926" t="str">
            <v>No</v>
          </cell>
          <cell r="DC926" t="str">
            <v>Equity fund (&gt;51% equities)</v>
          </cell>
          <cell r="DD926" t="str">
            <v/>
          </cell>
          <cell r="DE926" t="str">
            <v/>
          </cell>
          <cell r="DF926" t="str">
            <v/>
          </cell>
          <cell r="DG926"/>
          <cell r="DH926" t="str">
            <v/>
          </cell>
          <cell r="DI926" t="str">
            <v/>
          </cell>
          <cell r="DJ926">
            <v>15</v>
          </cell>
          <cell r="DK926"/>
          <cell r="DL926"/>
          <cell r="DM926"/>
          <cell r="DN926"/>
          <cell r="DO926" t="str">
            <v>Primary market: Authorised Participants and Institutionnal Investors</v>
          </cell>
          <cell r="DP926" t="str">
            <v>Primary Market: USD 1 million
Secondary Market: None</v>
          </cell>
          <cell r="DQ926" t="str">
            <v>BNP Paribas Fund Administration Services (Ireland) Limited</v>
          </cell>
          <cell r="DR926" t="str">
            <v>BNP PARIBAS S.A., Dublin Branch Termini</v>
          </cell>
          <cell r="DS926" t="str">
            <v>Arthur Cox LLP</v>
          </cell>
          <cell r="DT926" t="str">
            <v>BNP Paribas Fund Administration Services (Ireland) Limited</v>
          </cell>
          <cell r="DU926" t="str">
            <v>31st of December</v>
          </cell>
          <cell r="DV926" t="str">
            <v>ESG</v>
          </cell>
          <cell r="DW926" t="str">
            <v>EQUITY</v>
          </cell>
          <cell r="DX926" t="str">
            <v>To be launched on 6 of October following the cross border merger from LU2446380235 to IE0008FB2WZ1</v>
          </cell>
          <cell r="DY926" t="str">
            <v/>
          </cell>
          <cell r="DZ926" t="str">
            <v>ART 8</v>
          </cell>
          <cell r="EA926" t="str">
            <v>CAT 1</v>
          </cell>
        </row>
        <row r="927">
          <cell r="H927" t="str">
            <v>IE0008FB2WZ1</v>
          </cell>
          <cell r="I927" t="str">
            <v>UCITS ETF</v>
          </cell>
          <cell r="J927" t="str">
            <v>Capitalisation</v>
          </cell>
          <cell r="K927" t="str">
            <v>USD</v>
          </cell>
          <cell r="L927" t="str">
            <v>USD</v>
          </cell>
          <cell r="M927" t="str">
            <v>No</v>
          </cell>
          <cell r="N927"/>
          <cell r="O927" t="str">
            <v>Ireland</v>
          </cell>
          <cell r="P927" t="str">
            <v>EN</v>
          </cell>
          <cell r="Q927" t="str">
            <v>London Stock Exchange</v>
          </cell>
          <cell r="R927" t="str">
            <v>XLON</v>
          </cell>
          <cell r="S927">
            <v>45205</v>
          </cell>
          <cell r="T927">
            <v>45566</v>
          </cell>
          <cell r="U927" t="str">
            <v>No</v>
          </cell>
          <cell r="V927" t="str">
            <v>MXWOEMNU</v>
          </cell>
          <cell r="W927" t="str">
            <v>Share not hedged</v>
          </cell>
          <cell r="X927" t="str">
            <v xml:space="preserve">WMTE LN </v>
          </cell>
          <cell r="Y927" t="str">
            <v>IWEMT</v>
          </cell>
          <cell r="Z927" t="str">
            <v>NSCFR0IWEMT8</v>
          </cell>
          <cell r="AA927" t="str">
            <v>WMTE</v>
          </cell>
          <cell r="AB927" t="str">
            <v> .MIWD0EF0MNUS</v>
          </cell>
          <cell r="AC927" t="str">
            <v>WMTE.L</v>
          </cell>
          <cell r="AD927" t="str">
            <v>WEMTEINAV=IHSM</v>
          </cell>
          <cell r="AE927" t="str">
            <v>The investment objective of the Fund is to replicate the performance of the MSCI World Select Filtered Min TE Index (the “Index”) while aiming to minimise the tracking error in between the Fund’s Net Asset Value per Share and the Index.</v>
          </cell>
          <cell r="AF927" t="str">
            <v>please refer to another source</v>
          </cell>
          <cell r="AG927" t="str">
            <v>please refer to another source</v>
          </cell>
          <cell r="AH927" t="str">
            <v>Irish ICAV</v>
          </cell>
          <cell r="AI927" t="str">
            <v>MSCI World Select Filtered Min TE Index</v>
          </cell>
          <cell r="AJ927" t="str">
            <v>Net Total Return</v>
          </cell>
          <cell r="AK927" t="str">
            <v>USD</v>
          </cell>
          <cell r="AL927"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7" t="str">
            <v>please refer to another source</v>
          </cell>
          <cell r="AN927" t="str">
            <v>MSCI</v>
          </cell>
          <cell r="AO927" t="str">
            <v>Global</v>
          </cell>
          <cell r="AP927" t="str">
            <v>Global ex Emerging Markets</v>
          </cell>
          <cell r="AQ927" t="str">
            <v>AT, DE, DK, ES, FI, FR, IE, IT, LU, NL, SE, CH, UK</v>
          </cell>
          <cell r="AR927" t="str">
            <v>AT, DE, DK, ES, FI, FR (+admission euroclear), IE, IT, LU, NL, SE, UK, CH</v>
          </cell>
          <cell r="AS927" t="str">
            <v>Full or optimised replication</v>
          </cell>
          <cell r="AT927" t="str">
            <v>Physical</v>
          </cell>
          <cell r="AU927" t="str">
            <v>Optimized</v>
          </cell>
          <cell r="AV927" t="str">
            <v>Equities</v>
          </cell>
          <cell r="AW927" t="str">
            <v>No</v>
          </cell>
          <cell r="AX927" t="str">
            <v>Yes with UCITS V</v>
          </cell>
          <cell r="AY927" t="str">
            <v>BNP aribas Arbitrage</v>
          </cell>
          <cell r="AZ927" t="str">
            <v/>
          </cell>
          <cell r="BA927" t="str">
            <v>Yes</v>
          </cell>
          <cell r="BB927"/>
          <cell r="BC927"/>
          <cell r="BD927"/>
          <cell r="BE927"/>
          <cell r="BF927" t="str">
            <v>Markit</v>
          </cell>
          <cell r="BG927" t="str">
            <v>Daily</v>
          </cell>
          <cell r="BH927"/>
          <cell r="BI927"/>
          <cell r="BJ927"/>
          <cell r="BK927" t="str">
            <v>Reinvested</v>
          </cell>
          <cell r="BL927"/>
          <cell r="BM927"/>
          <cell r="BN927"/>
          <cell r="BO927"/>
          <cell r="BP927"/>
          <cell r="BQ927"/>
          <cell r="BR927" t="str">
            <v>None</v>
          </cell>
          <cell r="BS927" t="str">
            <v/>
          </cell>
          <cell r="BT927" t="str">
            <v>(D-1) 04:30 PM Paris time</v>
          </cell>
          <cell r="BU927" t="str">
            <v>NA</v>
          </cell>
          <cell r="BV927" t="str">
            <v>NA</v>
          </cell>
          <cell r="BW927" t="str">
            <v>D+1</v>
          </cell>
          <cell r="BX927" t="str">
            <v>D+1</v>
          </cell>
          <cell r="BY927" t="str">
            <v>D+3</v>
          </cell>
          <cell r="BZ927" t="str">
            <v>Please refer to PM</v>
          </cell>
          <cell r="CA927" t="str">
            <v>Please refer to PM</v>
          </cell>
          <cell r="CB927" t="str">
            <v/>
          </cell>
          <cell r="CC927" t="str">
            <v/>
          </cell>
          <cell r="CD927" t="str">
            <v>0,03</v>
          </cell>
          <cell r="CE927" t="str">
            <v>0,03</v>
          </cell>
          <cell r="CF927" t="str">
            <v>No</v>
          </cell>
          <cell r="CG927" t="str">
            <v>NA</v>
          </cell>
          <cell r="CH927" t="str">
            <v>NA</v>
          </cell>
          <cell r="CI927" t="str">
            <v>No securities lending</v>
          </cell>
          <cell r="CJ927" t="str">
            <v>NA</v>
          </cell>
          <cell r="CK927" t="str">
            <v>No collateral</v>
          </cell>
          <cell r="CL927" t="str">
            <v>No collateral</v>
          </cell>
          <cell r="CM927" t="str">
            <v>No collateral</v>
          </cell>
          <cell r="CN927" t="str">
            <v>No collateral</v>
          </cell>
          <cell r="CO927" t="str">
            <v>No</v>
          </cell>
          <cell r="CP927" t="str">
            <v>NA</v>
          </cell>
          <cell r="CQ927" t="str">
            <v>NA</v>
          </cell>
          <cell r="CR927" t="str">
            <v>No</v>
          </cell>
          <cell r="CS927" t="str">
            <v>Alban RIBAULT</v>
          </cell>
          <cell r="CT927" t="str">
            <v>BRYQ972</v>
          </cell>
          <cell r="CU927"/>
          <cell r="CV927" t="str">
            <v/>
          </cell>
          <cell r="CW927" t="str">
            <v/>
          </cell>
          <cell r="CX927"/>
          <cell r="CY927" t="str">
            <v>Yes</v>
          </cell>
          <cell r="CZ927" t="str">
            <v>ESG</v>
          </cell>
          <cell r="DA927" t="str">
            <v>Beta</v>
          </cell>
          <cell r="DB927" t="str">
            <v>No</v>
          </cell>
          <cell r="DC927" t="str">
            <v>Equity fund (&gt;51% equities)</v>
          </cell>
          <cell r="DD927" t="str">
            <v/>
          </cell>
          <cell r="DE927" t="str">
            <v/>
          </cell>
          <cell r="DF927" t="str">
            <v/>
          </cell>
          <cell r="DG927"/>
          <cell r="DH927" t="str">
            <v/>
          </cell>
          <cell r="DI927" t="str">
            <v/>
          </cell>
          <cell r="DJ927">
            <v>15</v>
          </cell>
          <cell r="DK927"/>
          <cell r="DL927"/>
          <cell r="DM927" t="str">
            <v/>
          </cell>
          <cell r="DN927" t="str">
            <v/>
          </cell>
          <cell r="DO927" t="str">
            <v>Primary market: Authorised Participants and Institutionnal Investors</v>
          </cell>
          <cell r="DP927" t="str">
            <v>Primary Market: USD 1 million
Secondary Market: None</v>
          </cell>
          <cell r="DQ927" t="str">
            <v>BNP Paribas Fund Administration Services (Ireland) Limited</v>
          </cell>
          <cell r="DR927" t="str">
            <v>BNP PARIBAS S.A., Dublin Branch Termini</v>
          </cell>
          <cell r="DS927" t="str">
            <v>Arthur Cox LLP</v>
          </cell>
          <cell r="DT927" t="str">
            <v>BNP Paribas Fund Administration Services (Ireland) Limited</v>
          </cell>
          <cell r="DU927" t="str">
            <v>31st of December</v>
          </cell>
          <cell r="DV927" t="str">
            <v>ESG</v>
          </cell>
          <cell r="DW927" t="str">
            <v>EQUITY</v>
          </cell>
          <cell r="DX927" t="str">
            <v>To be launched on 6 of October following the cross border merger from LU2446380235 to IE0008FB2WZ1</v>
          </cell>
          <cell r="DY927" t="str">
            <v/>
          </cell>
          <cell r="DZ927" t="str">
            <v>ART 8</v>
          </cell>
          <cell r="EA927" t="str">
            <v>CAT 1</v>
          </cell>
        </row>
        <row r="928">
          <cell r="H928" t="str">
            <v>IE0008FB2WZ1</v>
          </cell>
          <cell r="I928" t="str">
            <v>UCITS ETF</v>
          </cell>
          <cell r="J928" t="str">
            <v>Capitalisation</v>
          </cell>
          <cell r="K928" t="str">
            <v>GBP</v>
          </cell>
          <cell r="L928" t="str">
            <v>USD</v>
          </cell>
          <cell r="M928" t="str">
            <v>No</v>
          </cell>
          <cell r="N928"/>
          <cell r="O928" t="str">
            <v>Ireland</v>
          </cell>
          <cell r="P928" t="str">
            <v>EN</v>
          </cell>
          <cell r="Q928" t="str">
            <v>London Stock Exchange</v>
          </cell>
          <cell r="R928" t="str">
            <v>XLON</v>
          </cell>
          <cell r="S928">
            <v>45205</v>
          </cell>
          <cell r="T928">
            <v>46058</v>
          </cell>
          <cell r="U928" t="str">
            <v>No</v>
          </cell>
          <cell r="V928" t="str">
            <v>MXWOEMNU</v>
          </cell>
          <cell r="W928" t="str">
            <v>Share not hedged</v>
          </cell>
          <cell r="X928" t="str">
            <v>WMGB LN</v>
          </cell>
          <cell r="Y928"/>
          <cell r="Z928"/>
          <cell r="AA928" t="str">
            <v>WMGB</v>
          </cell>
          <cell r="AB928" t="str">
            <v> .MIWD0EF0MNUS</v>
          </cell>
          <cell r="AC928" t="str">
            <v>WMGB.L</v>
          </cell>
          <cell r="AD928"/>
          <cell r="AE928" t="str">
            <v>The investment objective of the Fund is to replicate the performance of the MSCI World Select Filtered Min TE Index (the “Index”) while aiming to minimise the tracking error in between the Fund’s Net Asset Value per Share and the Index.</v>
          </cell>
          <cell r="AF928" t="str">
            <v>please refer to another source</v>
          </cell>
          <cell r="AG928" t="str">
            <v>please refer to another source</v>
          </cell>
          <cell r="AH928" t="str">
            <v>Irish ICAV</v>
          </cell>
          <cell r="AI928" t="str">
            <v>MSCI World Select Filtered Min TE Index</v>
          </cell>
          <cell r="AJ928" t="str">
            <v>Net Total Return</v>
          </cell>
          <cell r="AK928" t="str">
            <v>USD</v>
          </cell>
          <cell r="AL928"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8" t="str">
            <v>please refer to another source</v>
          </cell>
          <cell r="AN928" t="str">
            <v>MSCI</v>
          </cell>
          <cell r="AO928" t="str">
            <v>Global</v>
          </cell>
          <cell r="AP928" t="str">
            <v>Global ex Emerging Markets</v>
          </cell>
          <cell r="AQ928" t="str">
            <v>AT, DE, DK, ES, FI, FR, IE, IT, LU, NL, SE, CH, UK</v>
          </cell>
          <cell r="AR928" t="str">
            <v>AT, DE, DK, ES, FI, FR (+admission euroclear), IE, IT, LU, NL, SE, UK, CH</v>
          </cell>
          <cell r="AS928" t="str">
            <v>Full or optimised replication</v>
          </cell>
          <cell r="AT928" t="str">
            <v>Physical</v>
          </cell>
          <cell r="AU928" t="str">
            <v>Optimized</v>
          </cell>
          <cell r="AV928" t="str">
            <v>Equities</v>
          </cell>
          <cell r="AW928" t="str">
            <v>No</v>
          </cell>
          <cell r="AX928" t="str">
            <v>Yes with UCITS V</v>
          </cell>
          <cell r="AY928" t="str">
            <v>BNP aribas Arbitrage</v>
          </cell>
          <cell r="AZ928" t="str">
            <v/>
          </cell>
          <cell r="BA928" t="str">
            <v>Yes</v>
          </cell>
          <cell r="BB928"/>
          <cell r="BC928"/>
          <cell r="BD928"/>
          <cell r="BE928"/>
          <cell r="BF928" t="str">
            <v>Markit</v>
          </cell>
          <cell r="BG928" t="str">
            <v>Daily</v>
          </cell>
          <cell r="BH928"/>
          <cell r="BI928"/>
          <cell r="BJ928"/>
          <cell r="BK928" t="str">
            <v>Reinvested</v>
          </cell>
          <cell r="BL928"/>
          <cell r="BM928"/>
          <cell r="BN928"/>
          <cell r="BO928"/>
          <cell r="BP928"/>
          <cell r="BQ928"/>
          <cell r="BR928" t="str">
            <v>None</v>
          </cell>
          <cell r="BS928" t="str">
            <v/>
          </cell>
          <cell r="BT928" t="str">
            <v>(D-1) 04:30 PM Paris time</v>
          </cell>
          <cell r="BU928" t="str">
            <v>NA</v>
          </cell>
          <cell r="BV928" t="str">
            <v>NA</v>
          </cell>
          <cell r="BW928" t="str">
            <v>D+1</v>
          </cell>
          <cell r="BX928" t="str">
            <v>D+1</v>
          </cell>
          <cell r="BY928" t="str">
            <v>D+3</v>
          </cell>
          <cell r="BZ928" t="str">
            <v>Please refer to PM</v>
          </cell>
          <cell r="CA928" t="str">
            <v>Please refer to PM</v>
          </cell>
          <cell r="CB928" t="str">
            <v/>
          </cell>
          <cell r="CC928" t="str">
            <v/>
          </cell>
          <cell r="CD928" t="str">
            <v>0,03</v>
          </cell>
          <cell r="CE928" t="str">
            <v>0,03</v>
          </cell>
          <cell r="CF928" t="str">
            <v>No</v>
          </cell>
          <cell r="CG928" t="str">
            <v>NA</v>
          </cell>
          <cell r="CH928" t="str">
            <v>NA</v>
          </cell>
          <cell r="CI928" t="str">
            <v>No securities lending</v>
          </cell>
          <cell r="CJ928" t="str">
            <v>NA</v>
          </cell>
          <cell r="CK928" t="str">
            <v>No collateral</v>
          </cell>
          <cell r="CL928" t="str">
            <v>No collateral</v>
          </cell>
          <cell r="CM928" t="str">
            <v>No collateral</v>
          </cell>
          <cell r="CN928" t="str">
            <v>No collateral</v>
          </cell>
          <cell r="CO928" t="str">
            <v>No</v>
          </cell>
          <cell r="CP928" t="str">
            <v>NA</v>
          </cell>
          <cell r="CQ928" t="str">
            <v>NA</v>
          </cell>
          <cell r="CR928" t="str">
            <v>No</v>
          </cell>
          <cell r="CS928" t="str">
            <v>Alban RIBAULT</v>
          </cell>
          <cell r="CT928" t="str">
            <v>BV5DKC2</v>
          </cell>
          <cell r="CU928"/>
          <cell r="CV928" t="str">
            <v/>
          </cell>
          <cell r="CW928" t="str">
            <v/>
          </cell>
          <cell r="CX928"/>
          <cell r="CY928" t="str">
            <v>Yes</v>
          </cell>
          <cell r="CZ928" t="str">
            <v>ESG</v>
          </cell>
          <cell r="DA928" t="str">
            <v>Beta</v>
          </cell>
          <cell r="DB928" t="str">
            <v>No</v>
          </cell>
          <cell r="DC928" t="str">
            <v>Equity fund (&gt;51% equities)</v>
          </cell>
          <cell r="DD928" t="str">
            <v/>
          </cell>
          <cell r="DE928" t="str">
            <v/>
          </cell>
          <cell r="DF928" t="str">
            <v/>
          </cell>
          <cell r="DG928"/>
          <cell r="DH928" t="str">
            <v/>
          </cell>
          <cell r="DI928" t="str">
            <v/>
          </cell>
          <cell r="DJ928">
            <v>15</v>
          </cell>
          <cell r="DK928"/>
          <cell r="DL928"/>
          <cell r="DM928" t="str">
            <v/>
          </cell>
          <cell r="DN928" t="str">
            <v/>
          </cell>
          <cell r="DO928" t="str">
            <v>Primary market: Authorised Participants and Institutionnal Investors</v>
          </cell>
          <cell r="DP928" t="str">
            <v>Primary Market: USD 1 million
Secondary Market: None</v>
          </cell>
          <cell r="DQ928" t="str">
            <v>BNP Paribas Fund Administration Services (Ireland) Limited</v>
          </cell>
          <cell r="DR928" t="str">
            <v>BNP PARIBAS S.A., Dublin Branch Termini</v>
          </cell>
          <cell r="DS928" t="str">
            <v>Arthur Cox LLP</v>
          </cell>
          <cell r="DT928" t="str">
            <v>BNP Paribas Fund Administration Services (Ireland) Limited</v>
          </cell>
          <cell r="DU928" t="str">
            <v>31st of December</v>
          </cell>
          <cell r="DV928" t="str">
            <v>ESG</v>
          </cell>
          <cell r="DW928" t="str">
            <v>EQUITY</v>
          </cell>
          <cell r="DX928" t="str">
            <v>To be launched on 6 of October following the cross border merger from LU2446380235 to IE0008FB2WZ1</v>
          </cell>
          <cell r="DY928" t="str">
            <v/>
          </cell>
          <cell r="DZ928" t="str">
            <v>ART 8</v>
          </cell>
          <cell r="EA928" t="str">
            <v>CAT 1</v>
          </cell>
        </row>
        <row r="929">
          <cell r="H929" t="str">
            <v>IE000W8HP9L8</v>
          </cell>
          <cell r="I929" t="str">
            <v>UCITS ETF EUR</v>
          </cell>
          <cell r="J929" t="str">
            <v>Capitalisation</v>
          </cell>
          <cell r="K929" t="str">
            <v>EUR</v>
          </cell>
          <cell r="L929" t="str">
            <v>USD</v>
          </cell>
          <cell r="M929" t="str">
            <v>No</v>
          </cell>
          <cell r="N929"/>
          <cell r="O929" t="str">
            <v>Ireland</v>
          </cell>
          <cell r="P929" t="str">
            <v>FR</v>
          </cell>
          <cell r="Q929" t="str">
            <v>Euronext Paris</v>
          </cell>
          <cell r="R929" t="str">
            <v>XPAR</v>
          </cell>
          <cell r="S929">
            <v>45205</v>
          </cell>
          <cell r="T929">
            <v>45205</v>
          </cell>
          <cell r="U929" t="str">
            <v>Yes</v>
          </cell>
          <cell r="V929" t="str">
            <v>MXWOEMNU</v>
          </cell>
          <cell r="W929" t="str">
            <v>Share not hedged</v>
          </cell>
          <cell r="X929" t="str">
            <v>WEMT2 FP</v>
          </cell>
          <cell r="Y929" t="str">
            <v>IWMT2</v>
          </cell>
          <cell r="Z929" t="str">
            <v>NSCFR0I2WEM3</v>
          </cell>
          <cell r="AA929" t="str">
            <v>WEMT2</v>
          </cell>
          <cell r="AB929" t="str">
            <v> .MIWD0EF0MNUS</v>
          </cell>
          <cell r="AC929" t="str">
            <v>WEMT2.PA</v>
          </cell>
          <cell r="AD929" t="str">
            <v>WEMT2INAV=IHSM</v>
          </cell>
          <cell r="AE929" t="str">
            <v>The investment objective of the Fund is to replicate the performance of the MSCI World Select Filtered Min TE Index (the “Index”) while aiming to minimise the tracking error in between the Fund’s Net Asset Value per Share and the Index.</v>
          </cell>
          <cell r="AF929" t="str">
            <v>please refer to another source</v>
          </cell>
          <cell r="AG929" t="str">
            <v>please refer to another source</v>
          </cell>
          <cell r="AH929" t="str">
            <v>Irish ICAV</v>
          </cell>
          <cell r="AI929" t="str">
            <v>MSCI World Select Filtered Min TE Index</v>
          </cell>
          <cell r="AJ929" t="str">
            <v>Net Total Return</v>
          </cell>
          <cell r="AK929" t="str">
            <v>USD</v>
          </cell>
          <cell r="AL929"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9" t="str">
            <v>please refer to another source</v>
          </cell>
          <cell r="AN929" t="str">
            <v>MSCI</v>
          </cell>
          <cell r="AO929" t="str">
            <v>Global</v>
          </cell>
          <cell r="AP929" t="str">
            <v>Global ex Emerging Markets</v>
          </cell>
          <cell r="AQ929" t="str">
            <v>AT, DE, DK, ES, FI, FR, IE, IT, LU, NL, SE, CH, UK</v>
          </cell>
          <cell r="AR929" t="str">
            <v>AT, DE, DK, ES, FI, FR (+admission euroclear), IE, IT, LU, NL, SE, UK, CH</v>
          </cell>
          <cell r="AS929" t="str">
            <v>Full or optimised replication</v>
          </cell>
          <cell r="AT929" t="str">
            <v>Physical</v>
          </cell>
          <cell r="AU929" t="str">
            <v>Optimized</v>
          </cell>
          <cell r="AV929" t="str">
            <v>Equities</v>
          </cell>
          <cell r="AW929" t="str">
            <v>No</v>
          </cell>
          <cell r="AX929" t="str">
            <v>Yes with UCITS V</v>
          </cell>
          <cell r="AY929" t="str">
            <v>BNP aribas Arbitrage</v>
          </cell>
          <cell r="AZ929" t="str">
            <v/>
          </cell>
          <cell r="BA929" t="str">
            <v>Yes</v>
          </cell>
          <cell r="BB929"/>
          <cell r="BC929"/>
          <cell r="BD929"/>
          <cell r="BE929"/>
          <cell r="BF929" t="str">
            <v>Markit</v>
          </cell>
          <cell r="BG929" t="str">
            <v>Daily</v>
          </cell>
          <cell r="BH929"/>
          <cell r="BI929"/>
          <cell r="BJ929"/>
          <cell r="BK929" t="str">
            <v>Reinvested</v>
          </cell>
          <cell r="BL929"/>
          <cell r="BM929"/>
          <cell r="BN929"/>
          <cell r="BO929"/>
          <cell r="BP929"/>
          <cell r="BQ929"/>
          <cell r="BR929" t="str">
            <v>None</v>
          </cell>
          <cell r="BS929" t="str">
            <v/>
          </cell>
          <cell r="BT929" t="str">
            <v>(D-1) 04:30 PM Paris time</v>
          </cell>
          <cell r="BU929" t="str">
            <v>NA</v>
          </cell>
          <cell r="BV929" t="str">
            <v>NA</v>
          </cell>
          <cell r="BW929" t="str">
            <v>D+1</v>
          </cell>
          <cell r="BX929" t="str">
            <v>D+1</v>
          </cell>
          <cell r="BY929" t="str">
            <v>D+3</v>
          </cell>
          <cell r="BZ929" t="str">
            <v>Please refer to PM</v>
          </cell>
          <cell r="CA929" t="str">
            <v>Please refer to PM</v>
          </cell>
          <cell r="CB929" t="str">
            <v/>
          </cell>
          <cell r="CC929" t="str">
            <v/>
          </cell>
          <cell r="CD929" t="str">
            <v>0,03</v>
          </cell>
          <cell r="CE929" t="str">
            <v>0,03</v>
          </cell>
          <cell r="CF929" t="str">
            <v>No</v>
          </cell>
          <cell r="CG929" t="str">
            <v>NA</v>
          </cell>
          <cell r="CH929" t="str">
            <v>NA</v>
          </cell>
          <cell r="CI929" t="str">
            <v>No securities lending</v>
          </cell>
          <cell r="CJ929" t="str">
            <v>NA</v>
          </cell>
          <cell r="CK929" t="str">
            <v>No collateral</v>
          </cell>
          <cell r="CL929" t="str">
            <v>No collateral</v>
          </cell>
          <cell r="CM929" t="str">
            <v>No collateral</v>
          </cell>
          <cell r="CN929" t="str">
            <v>No collateral</v>
          </cell>
          <cell r="CO929" t="str">
            <v>No</v>
          </cell>
          <cell r="CP929" t="str">
            <v>NA</v>
          </cell>
          <cell r="CQ929" t="str">
            <v>NA</v>
          </cell>
          <cell r="CR929" t="str">
            <v>No</v>
          </cell>
          <cell r="CS929" t="str">
            <v>Alban RIBAULT</v>
          </cell>
          <cell r="CT929" t="str">
            <v/>
          </cell>
          <cell r="CU929"/>
          <cell r="CV929" t="str">
            <v/>
          </cell>
          <cell r="CW929" t="str">
            <v/>
          </cell>
          <cell r="CX929" t="str">
            <v/>
          </cell>
          <cell r="CY929" t="str">
            <v>Yes</v>
          </cell>
          <cell r="CZ929" t="str">
            <v>ESG</v>
          </cell>
          <cell r="DA929" t="str">
            <v>Beta</v>
          </cell>
          <cell r="DB929" t="str">
            <v>No</v>
          </cell>
          <cell r="DC929" t="str">
            <v>Equity fund (&gt;51% equities)</v>
          </cell>
          <cell r="DD929" t="str">
            <v/>
          </cell>
          <cell r="DE929" t="str">
            <v/>
          </cell>
          <cell r="DF929" t="str">
            <v/>
          </cell>
          <cell r="DG929"/>
          <cell r="DH929" t="str">
            <v/>
          </cell>
          <cell r="DI929" t="str">
            <v/>
          </cell>
          <cell r="DJ929">
            <v>15</v>
          </cell>
          <cell r="DK929"/>
          <cell r="DL929"/>
          <cell r="DM929" t="str">
            <v/>
          </cell>
          <cell r="DN929" t="str">
            <v/>
          </cell>
          <cell r="DO929" t="str">
            <v>Primary market: Authorised Participants and Institutionnal Investors</v>
          </cell>
          <cell r="DP929" t="str">
            <v>Primary Market: USD 1 million
Secondary Market: None</v>
          </cell>
          <cell r="DQ929" t="str">
            <v>BNP Paribas Fund Administration Services (Ireland) Limited</v>
          </cell>
          <cell r="DR929" t="str">
            <v>BNP PARIBAS S.A., Dublin Branch Termini</v>
          </cell>
          <cell r="DS929" t="str">
            <v>Arthur Cox LLP</v>
          </cell>
          <cell r="DT929" t="str">
            <v>BNP Paribas Fund Administration Services (Ireland) Limited</v>
          </cell>
          <cell r="DU929" t="str">
            <v>31st of December</v>
          </cell>
          <cell r="DV929" t="str">
            <v>ESG</v>
          </cell>
          <cell r="DW929" t="str">
            <v>EQUITY</v>
          </cell>
          <cell r="DX929" t="str">
            <v>To be launched on 6 of October following the cross border merger from LU2446383171 to IE000W8HP9L8</v>
          </cell>
          <cell r="DY929" t="str">
            <v/>
          </cell>
          <cell r="DZ929" t="str">
            <v>ART 8</v>
          </cell>
          <cell r="EA929" t="str">
            <v>CAT 1</v>
          </cell>
        </row>
        <row r="930">
          <cell r="H930" t="str">
            <v>IE000W8HP9L8</v>
          </cell>
          <cell r="I930" t="str">
            <v>UCITS ETF EUR</v>
          </cell>
          <cell r="J930" t="str">
            <v>Capitalisation</v>
          </cell>
          <cell r="K930" t="str">
            <v>EUR</v>
          </cell>
          <cell r="L930" t="str">
            <v>USD</v>
          </cell>
          <cell r="M930" t="str">
            <v>No</v>
          </cell>
          <cell r="N930"/>
          <cell r="O930" t="str">
            <v>Ireland</v>
          </cell>
          <cell r="P930" t="str">
            <v>DE</v>
          </cell>
          <cell r="Q930" t="str">
            <v>Xetra</v>
          </cell>
          <cell r="R930" t="str">
            <v>XETR</v>
          </cell>
          <cell r="S930">
            <v>45205</v>
          </cell>
          <cell r="T930">
            <v>45205</v>
          </cell>
          <cell r="U930" t="str">
            <v>No</v>
          </cell>
          <cell r="V930" t="str">
            <v>MXWOEMNU</v>
          </cell>
          <cell r="W930" t="str">
            <v>Share not hedged</v>
          </cell>
          <cell r="X930" t="str">
            <v>ASRY GY</v>
          </cell>
          <cell r="Y930" t="str">
            <v>IWMT2</v>
          </cell>
          <cell r="Z930" t="str">
            <v>NSCFR0I2WEM3</v>
          </cell>
          <cell r="AA930" t="str">
            <v>ASRY</v>
          </cell>
          <cell r="AB930" t="str">
            <v> .MIWD0EF0MNUS</v>
          </cell>
          <cell r="AC930" t="str">
            <v>ASRY.DE</v>
          </cell>
          <cell r="AD930" t="str">
            <v>WEMT2INAV=IHSM</v>
          </cell>
          <cell r="AE930" t="str">
            <v>The investment objective of the Fund is to replicate the performance of the MSCI World Select Filtered Min TE Index (the “Index”) while aiming to minimise the tracking error in between the Fund’s Net Asset Value per Share and the Index.</v>
          </cell>
          <cell r="AF930" t="str">
            <v>please refer to another source</v>
          </cell>
          <cell r="AG930" t="str">
            <v>please refer to another source</v>
          </cell>
          <cell r="AH930" t="str">
            <v>Irish ICAV</v>
          </cell>
          <cell r="AI930" t="str">
            <v>MSCI World Select Filtered Min TE Index</v>
          </cell>
          <cell r="AJ930" t="str">
            <v>Net Total Return</v>
          </cell>
          <cell r="AK930" t="str">
            <v>USD</v>
          </cell>
          <cell r="AL930"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0" t="str">
            <v>please refer to another source</v>
          </cell>
          <cell r="AN930" t="str">
            <v>MSCI</v>
          </cell>
          <cell r="AO930" t="str">
            <v>Global</v>
          </cell>
          <cell r="AP930" t="str">
            <v>Global ex Emerging Markets</v>
          </cell>
          <cell r="AQ930" t="str">
            <v>AT, DE, DK, ES, FI, FR, IE, IT, LU, NL, SE, CH, UK</v>
          </cell>
          <cell r="AR930" t="str">
            <v>AT, DE, DK, ES, FI, FR (+admission euroclear), IE, IT, LU, NL, SE, UK, CH</v>
          </cell>
          <cell r="AS930" t="str">
            <v>Full or optimised replication</v>
          </cell>
          <cell r="AT930" t="str">
            <v>Physical</v>
          </cell>
          <cell r="AU930" t="str">
            <v>Optimized</v>
          </cell>
          <cell r="AV930" t="str">
            <v>Equities</v>
          </cell>
          <cell r="AW930" t="str">
            <v>No</v>
          </cell>
          <cell r="AX930" t="str">
            <v>Yes with UCITS V</v>
          </cell>
          <cell r="AY930" t="str">
            <v>BNP aribas Arbitrage</v>
          </cell>
          <cell r="AZ930" t="str">
            <v/>
          </cell>
          <cell r="BA930" t="str">
            <v>Yes</v>
          </cell>
          <cell r="BB930"/>
          <cell r="BC930"/>
          <cell r="BD930"/>
          <cell r="BE930"/>
          <cell r="BF930" t="str">
            <v>Markit</v>
          </cell>
          <cell r="BG930" t="str">
            <v>Daily</v>
          </cell>
          <cell r="BH930"/>
          <cell r="BI930"/>
          <cell r="BJ930"/>
          <cell r="BK930" t="str">
            <v>Reinvested</v>
          </cell>
          <cell r="BL930"/>
          <cell r="BM930"/>
          <cell r="BN930"/>
          <cell r="BO930"/>
          <cell r="BP930"/>
          <cell r="BQ930"/>
          <cell r="BR930" t="str">
            <v>None</v>
          </cell>
          <cell r="BS930" t="str">
            <v/>
          </cell>
          <cell r="BT930" t="str">
            <v>(D-1) 04:30 PM Paris time</v>
          </cell>
          <cell r="BU930" t="str">
            <v>NA</v>
          </cell>
          <cell r="BV930" t="str">
            <v>NA</v>
          </cell>
          <cell r="BW930" t="str">
            <v>D+1</v>
          </cell>
          <cell r="BX930" t="str">
            <v>D+1</v>
          </cell>
          <cell r="BY930" t="str">
            <v>D+3</v>
          </cell>
          <cell r="BZ930" t="str">
            <v>Please refer to PM</v>
          </cell>
          <cell r="CA930" t="str">
            <v>Please refer to PM</v>
          </cell>
          <cell r="CB930" t="str">
            <v/>
          </cell>
          <cell r="CC930" t="str">
            <v/>
          </cell>
          <cell r="CD930" t="str">
            <v>0,03</v>
          </cell>
          <cell r="CE930" t="str">
            <v>0,03</v>
          </cell>
          <cell r="CF930" t="str">
            <v>No</v>
          </cell>
          <cell r="CG930" t="str">
            <v>NA</v>
          </cell>
          <cell r="CH930" t="str">
            <v>NA</v>
          </cell>
          <cell r="CI930" t="str">
            <v>No securities lending</v>
          </cell>
          <cell r="CJ930" t="str">
            <v>NA</v>
          </cell>
          <cell r="CK930" t="str">
            <v>No collateral</v>
          </cell>
          <cell r="CL930" t="str">
            <v>No collateral</v>
          </cell>
          <cell r="CM930" t="str">
            <v>No collateral</v>
          </cell>
          <cell r="CN930" t="str">
            <v>No collateral</v>
          </cell>
          <cell r="CO930" t="str">
            <v>No</v>
          </cell>
          <cell r="CP930" t="str">
            <v>NA</v>
          </cell>
          <cell r="CQ930" t="str">
            <v>NA</v>
          </cell>
          <cell r="CR930" t="str">
            <v>No</v>
          </cell>
          <cell r="CS930" t="str">
            <v>Alban RIBAULT</v>
          </cell>
          <cell r="CT930" t="str">
            <v/>
          </cell>
          <cell r="CU930"/>
          <cell r="CV930" t="str">
            <v>A3ERF1</v>
          </cell>
          <cell r="CW930" t="str">
            <v/>
          </cell>
          <cell r="CX930" t="str">
            <v/>
          </cell>
          <cell r="CY930" t="str">
            <v>Yes</v>
          </cell>
          <cell r="CZ930" t="str">
            <v>ESG</v>
          </cell>
          <cell r="DA930" t="str">
            <v>Beta</v>
          </cell>
          <cell r="DB930" t="str">
            <v>No</v>
          </cell>
          <cell r="DC930" t="str">
            <v>Equity fund (&gt;51% equities)</v>
          </cell>
          <cell r="DD930" t="str">
            <v/>
          </cell>
          <cell r="DE930" t="str">
            <v/>
          </cell>
          <cell r="DF930" t="str">
            <v/>
          </cell>
          <cell r="DG930"/>
          <cell r="DH930" t="str">
            <v/>
          </cell>
          <cell r="DI930" t="str">
            <v/>
          </cell>
          <cell r="DJ930">
            <v>15</v>
          </cell>
          <cell r="DK930"/>
          <cell r="DL930"/>
          <cell r="DM930" t="str">
            <v/>
          </cell>
          <cell r="DN930" t="str">
            <v/>
          </cell>
          <cell r="DO930" t="str">
            <v>Primary market: Authorised Participants and Institutionnal Investors</v>
          </cell>
          <cell r="DP930" t="str">
            <v>Primary Market: USD 1 million
Secondary Market: None</v>
          </cell>
          <cell r="DQ930" t="str">
            <v>BNP Paribas Fund Administration Services (Ireland) Limited</v>
          </cell>
          <cell r="DR930" t="str">
            <v>BNP PARIBAS S.A., Dublin Branch Termini</v>
          </cell>
          <cell r="DS930" t="str">
            <v>Arthur Cox LLP</v>
          </cell>
          <cell r="DT930" t="str">
            <v>BNP Paribas Fund Administration Services (Ireland) Limited</v>
          </cell>
          <cell r="DU930" t="str">
            <v>31st of December</v>
          </cell>
          <cell r="DV930" t="str">
            <v>ESG</v>
          </cell>
          <cell r="DW930" t="str">
            <v>EQUITY</v>
          </cell>
          <cell r="DX930" t="str">
            <v>To be launched on 6 of October following the cross border merger from LU2446383171 to IE000W8HP9L8</v>
          </cell>
          <cell r="DY930" t="str">
            <v/>
          </cell>
          <cell r="DZ930" t="str">
            <v>ART 8</v>
          </cell>
          <cell r="EA930" t="str">
            <v>CAT 1</v>
          </cell>
        </row>
        <row r="931">
          <cell r="H931" t="str">
            <v>IE000W8HP9L8</v>
          </cell>
          <cell r="I931" t="str">
            <v>UCITS ETF EUR</v>
          </cell>
          <cell r="J931" t="str">
            <v>Capitalisation</v>
          </cell>
          <cell r="K931" t="str">
            <v>EUR</v>
          </cell>
          <cell r="L931" t="str">
            <v>USD</v>
          </cell>
          <cell r="M931" t="str">
            <v>No</v>
          </cell>
          <cell r="N931"/>
          <cell r="O931" t="str">
            <v>Ireland</v>
          </cell>
          <cell r="P931" t="str">
            <v>IT</v>
          </cell>
          <cell r="Q931" t="str">
            <v>Borsa Italiana</v>
          </cell>
          <cell r="R931" t="str">
            <v>XMIL</v>
          </cell>
          <cell r="S931">
            <v>45205</v>
          </cell>
          <cell r="T931">
            <v>45205</v>
          </cell>
          <cell r="U931" t="str">
            <v>No</v>
          </cell>
          <cell r="V931" t="str">
            <v>MXWOEMNU</v>
          </cell>
          <cell r="W931" t="str">
            <v>Share not hedged</v>
          </cell>
          <cell r="X931" t="str">
            <v>WEMT2 IM</v>
          </cell>
          <cell r="Y931" t="str">
            <v>IWMT2</v>
          </cell>
          <cell r="Z931" t="str">
            <v>NSCFR0I2WEM3</v>
          </cell>
          <cell r="AA931" t="str">
            <v>WEMT2</v>
          </cell>
          <cell r="AB931" t="str">
            <v> .MIWD0EF0MNUS</v>
          </cell>
          <cell r="AC931" t="str">
            <v>WEMT2.MI</v>
          </cell>
          <cell r="AD931" t="str">
            <v>WEMT2INAV=IHSM</v>
          </cell>
          <cell r="AE931" t="str">
            <v>The investment objective of the Fund is to replicate the performance of the MSCI World Select Filtered Min TE Index (the “Index”) while aiming to minimise the tracking error in between the Fund’s Net Asset Value per Share and the Index.</v>
          </cell>
          <cell r="AF931" t="str">
            <v>please refer to another source</v>
          </cell>
          <cell r="AG931" t="str">
            <v>please refer to another source</v>
          </cell>
          <cell r="AH931" t="str">
            <v>Irish ICAV</v>
          </cell>
          <cell r="AI931" t="str">
            <v>MSCI World Select Filtered Min TE Index</v>
          </cell>
          <cell r="AJ931" t="str">
            <v>Net Total Return</v>
          </cell>
          <cell r="AK931" t="str">
            <v>USD</v>
          </cell>
          <cell r="AL931"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1" t="str">
            <v>please refer to another source</v>
          </cell>
          <cell r="AN931" t="str">
            <v>MSCI</v>
          </cell>
          <cell r="AO931" t="str">
            <v>Global</v>
          </cell>
          <cell r="AP931" t="str">
            <v>Global ex Emerging Markets</v>
          </cell>
          <cell r="AQ931" t="str">
            <v>AT, DE, DK, ES, FI, FR, IE, IT, LU, NL, SE, CH, UK</v>
          </cell>
          <cell r="AR931" t="str">
            <v>AT, DE, DK, ES, FI, FR (+admission euroclear), IE, IT, LU, NL, SE, UK, CH</v>
          </cell>
          <cell r="AS931" t="str">
            <v>Full or optimised replication</v>
          </cell>
          <cell r="AT931" t="str">
            <v>Physical</v>
          </cell>
          <cell r="AU931" t="str">
            <v>Optimized</v>
          </cell>
          <cell r="AV931" t="str">
            <v>Equities</v>
          </cell>
          <cell r="AW931" t="str">
            <v>No</v>
          </cell>
          <cell r="AX931" t="str">
            <v>Yes with UCITS V</v>
          </cell>
          <cell r="AY931" t="str">
            <v>BNP aribas Arbitrage</v>
          </cell>
          <cell r="AZ931" t="str">
            <v/>
          </cell>
          <cell r="BA931" t="str">
            <v>Yes</v>
          </cell>
          <cell r="BB931"/>
          <cell r="BC931"/>
          <cell r="BD931"/>
          <cell r="BE931"/>
          <cell r="BF931" t="str">
            <v>Markit</v>
          </cell>
          <cell r="BG931" t="str">
            <v>Daily</v>
          </cell>
          <cell r="BH931"/>
          <cell r="BI931"/>
          <cell r="BJ931"/>
          <cell r="BK931" t="str">
            <v>Reinvested</v>
          </cell>
          <cell r="BL931"/>
          <cell r="BM931"/>
          <cell r="BN931"/>
          <cell r="BO931"/>
          <cell r="BP931"/>
          <cell r="BQ931"/>
          <cell r="BR931" t="str">
            <v>None</v>
          </cell>
          <cell r="BS931" t="str">
            <v/>
          </cell>
          <cell r="BT931" t="str">
            <v>(D-1) 04:30 PM Paris time</v>
          </cell>
          <cell r="BU931" t="str">
            <v>NA</v>
          </cell>
          <cell r="BV931" t="str">
            <v>NA</v>
          </cell>
          <cell r="BW931" t="str">
            <v>D+1</v>
          </cell>
          <cell r="BX931" t="str">
            <v>D+1</v>
          </cell>
          <cell r="BY931" t="str">
            <v>D+3</v>
          </cell>
          <cell r="BZ931" t="str">
            <v>Please refer to PM</v>
          </cell>
          <cell r="CA931" t="str">
            <v>Please refer to PM</v>
          </cell>
          <cell r="CB931" t="str">
            <v/>
          </cell>
          <cell r="CC931" t="str">
            <v/>
          </cell>
          <cell r="CD931" t="str">
            <v>0,03</v>
          </cell>
          <cell r="CE931" t="str">
            <v>0,03</v>
          </cell>
          <cell r="CF931" t="str">
            <v>No</v>
          </cell>
          <cell r="CG931" t="str">
            <v>NA</v>
          </cell>
          <cell r="CH931" t="str">
            <v>NA</v>
          </cell>
          <cell r="CI931" t="str">
            <v>No securities lending</v>
          </cell>
          <cell r="CJ931" t="str">
            <v>NA</v>
          </cell>
          <cell r="CK931" t="str">
            <v>No collateral</v>
          </cell>
          <cell r="CL931" t="str">
            <v>No collateral</v>
          </cell>
          <cell r="CM931" t="str">
            <v>No collateral</v>
          </cell>
          <cell r="CN931" t="str">
            <v>No collateral</v>
          </cell>
          <cell r="CO931" t="str">
            <v>No</v>
          </cell>
          <cell r="CP931" t="str">
            <v>NA</v>
          </cell>
          <cell r="CQ931" t="str">
            <v>NA</v>
          </cell>
          <cell r="CR931" t="str">
            <v>No</v>
          </cell>
          <cell r="CS931" t="str">
            <v>Alban RIBAULT</v>
          </cell>
          <cell r="CT931" t="str">
            <v/>
          </cell>
          <cell r="CU931"/>
          <cell r="CV931" t="str">
            <v/>
          </cell>
          <cell r="CW931" t="str">
            <v/>
          </cell>
          <cell r="CX931" t="str">
            <v/>
          </cell>
          <cell r="CY931" t="str">
            <v>Yes</v>
          </cell>
          <cell r="CZ931" t="str">
            <v>ESG</v>
          </cell>
          <cell r="DA931" t="str">
            <v>Beta</v>
          </cell>
          <cell r="DB931" t="str">
            <v>No</v>
          </cell>
          <cell r="DC931" t="str">
            <v>Equity fund (&gt;51% equities)</v>
          </cell>
          <cell r="DD931" t="str">
            <v/>
          </cell>
          <cell r="DE931" t="str">
            <v/>
          </cell>
          <cell r="DF931" t="str">
            <v/>
          </cell>
          <cell r="DG931"/>
          <cell r="DH931" t="str">
            <v/>
          </cell>
          <cell r="DI931" t="str">
            <v/>
          </cell>
          <cell r="DJ931">
            <v>15</v>
          </cell>
          <cell r="DK931"/>
          <cell r="DL931"/>
          <cell r="DM931" t="str">
            <v/>
          </cell>
          <cell r="DN931" t="str">
            <v/>
          </cell>
          <cell r="DO931" t="str">
            <v>Primary market: Authorised Participants and Institutionnal Investors</v>
          </cell>
          <cell r="DP931" t="str">
            <v>Primary Market: USD 1 million
Secondary Market: None</v>
          </cell>
          <cell r="DQ931" t="str">
            <v>BNP Paribas Fund Administration Services (Ireland) Limited</v>
          </cell>
          <cell r="DR931" t="str">
            <v>BNP PARIBAS S.A., Dublin Branch Termini</v>
          </cell>
          <cell r="DS931" t="str">
            <v>Arthur Cox LLP</v>
          </cell>
          <cell r="DT931" t="str">
            <v>BNP Paribas Fund Administration Services (Ireland) Limited</v>
          </cell>
          <cell r="DU931" t="str">
            <v>31st of December</v>
          </cell>
          <cell r="DV931" t="str">
            <v>ESG</v>
          </cell>
          <cell r="DW931" t="str">
            <v>EQUITY</v>
          </cell>
          <cell r="DX931" t="str">
            <v>To be launched on 6 of October following the cross border merger from LU2446383171 to IE000W8HP9L8</v>
          </cell>
          <cell r="DY931" t="str">
            <v/>
          </cell>
          <cell r="DZ931" t="str">
            <v>ART 8</v>
          </cell>
          <cell r="EA931" t="str">
            <v>CAT 1</v>
          </cell>
        </row>
        <row r="932">
          <cell r="H932" t="str">
            <v>IE000W8HP9L8</v>
          </cell>
          <cell r="I932" t="str">
            <v>UCITS ETF EUR</v>
          </cell>
          <cell r="J932" t="str">
            <v>Capitalisation</v>
          </cell>
          <cell r="K932" t="str">
            <v>EUR</v>
          </cell>
          <cell r="L932" t="str">
            <v>USD</v>
          </cell>
          <cell r="M932" t="str">
            <v>No</v>
          </cell>
          <cell r="N932"/>
          <cell r="O932" t="str">
            <v>Ireland</v>
          </cell>
          <cell r="P932" t="str">
            <v>CH</v>
          </cell>
          <cell r="Q932" t="str">
            <v>SIX Swiss Exchange</v>
          </cell>
          <cell r="R932" t="str">
            <v>XSWX</v>
          </cell>
          <cell r="S932">
            <v>45205</v>
          </cell>
          <cell r="T932">
            <v>45272</v>
          </cell>
          <cell r="U932" t="str">
            <v>No</v>
          </cell>
          <cell r="V932" t="str">
            <v>MXWOEMNU</v>
          </cell>
          <cell r="W932" t="str">
            <v>Share not hedged</v>
          </cell>
          <cell r="X932" t="str">
            <v>WEMT2 SE</v>
          </cell>
          <cell r="Y932" t="str">
            <v>IWMT2</v>
          </cell>
          <cell r="Z932" t="str">
            <v>NSCFR0I2WEM3</v>
          </cell>
          <cell r="AA932" t="str">
            <v>WEMT2</v>
          </cell>
          <cell r="AB932" t="str">
            <v> .MIWD0EF0MNUS</v>
          </cell>
          <cell r="AC932" t="str">
            <v>WEMT2.S</v>
          </cell>
          <cell r="AD932" t="str">
            <v>WEMT2INAV=IHSM</v>
          </cell>
          <cell r="AE932" t="str">
            <v>The investment objective of the Fund is to replicate the performance of the MSCI World Select Filtered Min TE Index (the “Index”) while aiming to minimise the tracking error in between the Fund’s Net Asset Value per Share and the Index.</v>
          </cell>
          <cell r="AF932" t="str">
            <v>please refer to another source</v>
          </cell>
          <cell r="AG932" t="str">
            <v>please refer to another source</v>
          </cell>
          <cell r="AH932" t="str">
            <v>Irish ICAV</v>
          </cell>
          <cell r="AI932" t="str">
            <v>MSCI World Select Filtered Min TE Index</v>
          </cell>
          <cell r="AJ932" t="str">
            <v>Net Total Return</v>
          </cell>
          <cell r="AK932" t="str">
            <v>USD</v>
          </cell>
          <cell r="AL932"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2" t="str">
            <v>please refer to another source</v>
          </cell>
          <cell r="AN932" t="str">
            <v>MSCI</v>
          </cell>
          <cell r="AO932" t="str">
            <v>Global</v>
          </cell>
          <cell r="AP932" t="str">
            <v>Global ex Emerging Markets</v>
          </cell>
          <cell r="AQ932" t="str">
            <v>AT, DE, DK, ES, FI, FR, IE, IT, LU, NL, SE, CH, UK</v>
          </cell>
          <cell r="AR932" t="str">
            <v>AT, DE, DK, ES, FI, FR (+admission euroclear), IE, IT, LU, NL, SE, UK, CH</v>
          </cell>
          <cell r="AS932" t="str">
            <v>Full or optimised replication</v>
          </cell>
          <cell r="AT932" t="str">
            <v>Physical</v>
          </cell>
          <cell r="AU932" t="str">
            <v>Optimized</v>
          </cell>
          <cell r="AV932" t="str">
            <v>Equities</v>
          </cell>
          <cell r="AW932" t="str">
            <v>No</v>
          </cell>
          <cell r="AX932" t="str">
            <v>Yes with UCITS V</v>
          </cell>
          <cell r="AY932" t="str">
            <v>BNP aribas Arbitrage</v>
          </cell>
          <cell r="AZ932" t="str">
            <v/>
          </cell>
          <cell r="BA932" t="str">
            <v>Yes</v>
          </cell>
          <cell r="BB932"/>
          <cell r="BC932"/>
          <cell r="BD932"/>
          <cell r="BE932"/>
          <cell r="BF932" t="str">
            <v>Markit</v>
          </cell>
          <cell r="BG932" t="str">
            <v>Daily</v>
          </cell>
          <cell r="BH932"/>
          <cell r="BI932"/>
          <cell r="BJ932"/>
          <cell r="BK932" t="str">
            <v>Reinvested</v>
          </cell>
          <cell r="BL932"/>
          <cell r="BM932"/>
          <cell r="BN932"/>
          <cell r="BO932"/>
          <cell r="BP932"/>
          <cell r="BQ932"/>
          <cell r="BR932" t="str">
            <v>None</v>
          </cell>
          <cell r="BS932" t="str">
            <v/>
          </cell>
          <cell r="BT932" t="str">
            <v>(D-1) 04:30 PM Paris time</v>
          </cell>
          <cell r="BU932" t="str">
            <v>NA</v>
          </cell>
          <cell r="BV932" t="str">
            <v>NA</v>
          </cell>
          <cell r="BW932" t="str">
            <v>D+1</v>
          </cell>
          <cell r="BX932" t="str">
            <v>D+1</v>
          </cell>
          <cell r="BY932" t="str">
            <v>D+3</v>
          </cell>
          <cell r="BZ932" t="str">
            <v>Please refer to PM</v>
          </cell>
          <cell r="CA932" t="str">
            <v>Please refer to PM</v>
          </cell>
          <cell r="CB932" t="str">
            <v/>
          </cell>
          <cell r="CC932" t="str">
            <v/>
          </cell>
          <cell r="CD932" t="str">
            <v>0,03</v>
          </cell>
          <cell r="CE932" t="str">
            <v>0,03</v>
          </cell>
          <cell r="CF932" t="str">
            <v>No</v>
          </cell>
          <cell r="CG932" t="str">
            <v>NA</v>
          </cell>
          <cell r="CH932" t="str">
            <v>NA</v>
          </cell>
          <cell r="CI932" t="str">
            <v>No securities lending</v>
          </cell>
          <cell r="CJ932" t="str">
            <v>NA</v>
          </cell>
          <cell r="CK932" t="str">
            <v>No collateral</v>
          </cell>
          <cell r="CL932" t="str">
            <v>No collateral</v>
          </cell>
          <cell r="CM932" t="str">
            <v>No collateral</v>
          </cell>
          <cell r="CN932" t="str">
            <v>No collateral</v>
          </cell>
          <cell r="CO932" t="str">
            <v>No</v>
          </cell>
          <cell r="CP932" t="str">
            <v>NA</v>
          </cell>
          <cell r="CQ932" t="str">
            <v>NA</v>
          </cell>
          <cell r="CR932" t="str">
            <v>No</v>
          </cell>
          <cell r="CS932" t="str">
            <v>Alban RIBAULT</v>
          </cell>
          <cell r="CT932" t="str">
            <v/>
          </cell>
          <cell r="CU932"/>
          <cell r="CV932" t="str">
            <v/>
          </cell>
          <cell r="CW932" t="str">
            <v/>
          </cell>
          <cell r="CX932">
            <v>129381522</v>
          </cell>
          <cell r="CY932" t="str">
            <v>Yes</v>
          </cell>
          <cell r="CZ932" t="str">
            <v>ESG</v>
          </cell>
          <cell r="DA932" t="str">
            <v>Beta</v>
          </cell>
          <cell r="DB932" t="str">
            <v>No</v>
          </cell>
          <cell r="DC932" t="str">
            <v>Equity fund (&gt;51% equities)</v>
          </cell>
          <cell r="DD932" t="str">
            <v/>
          </cell>
          <cell r="DE932" t="str">
            <v/>
          </cell>
          <cell r="DF932" t="str">
            <v/>
          </cell>
          <cell r="DG932"/>
          <cell r="DH932" t="str">
            <v/>
          </cell>
          <cell r="DI932" t="str">
            <v/>
          </cell>
          <cell r="DJ932">
            <v>15</v>
          </cell>
          <cell r="DK932"/>
          <cell r="DL932"/>
          <cell r="DM932" t="str">
            <v/>
          </cell>
          <cell r="DN932" t="str">
            <v/>
          </cell>
          <cell r="DO932" t="str">
            <v>Primary market: Authorised Participants and Institutionnal Investors</v>
          </cell>
          <cell r="DP932" t="str">
            <v>Primary Market: USD 1 million
Secondary Market: None</v>
          </cell>
          <cell r="DQ932" t="str">
            <v>BNP Paribas Fund Administration Services (Ireland) Limited</v>
          </cell>
          <cell r="DR932" t="str">
            <v>BNP PARIBAS S.A., Dublin Branch Termini</v>
          </cell>
          <cell r="DS932" t="str">
            <v>Arthur Cox LLP</v>
          </cell>
          <cell r="DT932" t="str">
            <v>BNP Paribas Fund Administration Services (Ireland) Limited</v>
          </cell>
          <cell r="DU932" t="str">
            <v>31st of December</v>
          </cell>
          <cell r="DV932" t="str">
            <v>ESG</v>
          </cell>
          <cell r="DW932" t="str">
            <v>EQUITY</v>
          </cell>
          <cell r="DX932" t="str">
            <v>To be launched on 6 of October following the cross border merger from LU2446383171 to IE000W8HP9L8</v>
          </cell>
          <cell r="DY932" t="str">
            <v/>
          </cell>
          <cell r="DZ932" t="str">
            <v>ART 8</v>
          </cell>
          <cell r="EA932" t="str">
            <v>CAT 1</v>
          </cell>
        </row>
        <row r="933">
          <cell r="H933" t="str">
            <v>IE000EHPAS96</v>
          </cell>
          <cell r="I933" t="str">
            <v>UCITS ETF H EUR</v>
          </cell>
          <cell r="J933" t="str">
            <v>Capitalisation</v>
          </cell>
          <cell r="K933" t="str">
            <v>EUR</v>
          </cell>
          <cell r="L933" t="str">
            <v>USD</v>
          </cell>
          <cell r="M933" t="str">
            <v>Yes</v>
          </cell>
          <cell r="N933"/>
          <cell r="O933" t="str">
            <v>Ireland</v>
          </cell>
          <cell r="P933" t="str">
            <v>FR</v>
          </cell>
          <cell r="Q933" t="str">
            <v>Euronext Paris</v>
          </cell>
          <cell r="R933" t="str">
            <v>XPAR</v>
          </cell>
          <cell r="S933">
            <v>45454</v>
          </cell>
          <cell r="T933">
            <v>45484</v>
          </cell>
          <cell r="U933" t="str">
            <v>Yes</v>
          </cell>
          <cell r="V933" t="str">
            <v>MXWOEMNU</v>
          </cell>
          <cell r="W933" t="str">
            <v>NA</v>
          </cell>
          <cell r="X933" t="str">
            <v>WEMTH FP</v>
          </cell>
          <cell r="Y933" t="str">
            <v>HE759406</v>
          </cell>
          <cell r="Z933" t="str">
            <v/>
          </cell>
          <cell r="AA933" t="str">
            <v>WEMTH</v>
          </cell>
          <cell r="AB933" t="str">
            <v> .MIWD0EF0MNUS</v>
          </cell>
          <cell r="AC933" t="str">
            <v>WEMTH.PA</v>
          </cell>
          <cell r="AD933" t="str">
            <v/>
          </cell>
          <cell r="AE933" t="str">
            <v>The investment objective of the Fund is to replicate the performance of the MSCI World Select Filtered Min TE Index (the “Index”) while aiming to minimise the tracking error in between the Fund’s Net Asset Value per Share and the Index.</v>
          </cell>
          <cell r="AF933" t="str">
            <v>please refer to another source</v>
          </cell>
          <cell r="AG933" t="str">
            <v>please refer to another source</v>
          </cell>
          <cell r="AH933" t="str">
            <v>Irish ICAV</v>
          </cell>
          <cell r="AI933" t="str">
            <v>MSCI World Select Filtered Min TE Index</v>
          </cell>
          <cell r="AJ933" t="str">
            <v>Net Total Return</v>
          </cell>
          <cell r="AK933" t="str">
            <v>USD</v>
          </cell>
          <cell r="AL933"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3" t="str">
            <v>please refer to another source</v>
          </cell>
          <cell r="AN933" t="str">
            <v>MSCI</v>
          </cell>
          <cell r="AO933" t="str">
            <v>Global</v>
          </cell>
          <cell r="AP933" t="str">
            <v>Global ex Emerging Markets</v>
          </cell>
          <cell r="AQ933" t="str">
            <v xml:space="preserve">AT, ES, IE, IT**, FR(+Euroclear), SE, LU, DE, NL, DK, FI, CH, UK </v>
          </cell>
          <cell r="AR933"/>
          <cell r="AS933" t="str">
            <v>Full or optimised replication</v>
          </cell>
          <cell r="AT933" t="str">
            <v>Physical</v>
          </cell>
          <cell r="AU933" t="str">
            <v>Optimized</v>
          </cell>
          <cell r="AV933" t="str">
            <v>Equities</v>
          </cell>
          <cell r="AW933" t="str">
            <v>No</v>
          </cell>
          <cell r="AX933" t="str">
            <v>Yes with UCITS V</v>
          </cell>
          <cell r="AY933" t="str">
            <v>BNP aribas Arbitrage</v>
          </cell>
          <cell r="AZ933" t="str">
            <v/>
          </cell>
          <cell r="BA933" t="str">
            <v>Yes</v>
          </cell>
          <cell r="BB933"/>
          <cell r="BC933"/>
          <cell r="BD933"/>
          <cell r="BE933"/>
          <cell r="BF933" t="str">
            <v>Markit</v>
          </cell>
          <cell r="BG933" t="str">
            <v>Daily</v>
          </cell>
          <cell r="BH933"/>
          <cell r="BI933"/>
          <cell r="BJ933"/>
          <cell r="BK933" t="str">
            <v>Reinvested</v>
          </cell>
          <cell r="BL933"/>
          <cell r="BM933"/>
          <cell r="BN933"/>
          <cell r="BO933"/>
          <cell r="BP933"/>
          <cell r="BQ933"/>
          <cell r="BR933" t="str">
            <v>None</v>
          </cell>
          <cell r="BS933" t="str">
            <v/>
          </cell>
          <cell r="BT933" t="str">
            <v>(D-1) 04:30 PM Paris time</v>
          </cell>
          <cell r="BU933" t="str">
            <v>NA</v>
          </cell>
          <cell r="BV933" t="str">
            <v>NA</v>
          </cell>
          <cell r="BW933" t="str">
            <v>D+1</v>
          </cell>
          <cell r="BX933" t="str">
            <v>D+1</v>
          </cell>
          <cell r="BY933" t="str">
            <v>D+3</v>
          </cell>
          <cell r="BZ933" t="str">
            <v>Please refer to PM</v>
          </cell>
          <cell r="CA933" t="str">
            <v>Please refer to PM</v>
          </cell>
          <cell r="CB933" t="str">
            <v/>
          </cell>
          <cell r="CC933" t="str">
            <v/>
          </cell>
          <cell r="CD933" t="str">
            <v>0,03</v>
          </cell>
          <cell r="CE933" t="str">
            <v>0,03</v>
          </cell>
          <cell r="CF933" t="str">
            <v>No</v>
          </cell>
          <cell r="CG933" t="str">
            <v>NA</v>
          </cell>
          <cell r="CH933" t="str">
            <v>NA</v>
          </cell>
          <cell r="CI933" t="str">
            <v>No securities lending</v>
          </cell>
          <cell r="CJ933" t="str">
            <v>NA</v>
          </cell>
          <cell r="CK933" t="str">
            <v>No collateral</v>
          </cell>
          <cell r="CL933" t="str">
            <v>No collateral</v>
          </cell>
          <cell r="CM933" t="str">
            <v>No collateral</v>
          </cell>
          <cell r="CN933" t="str">
            <v>No collateral</v>
          </cell>
          <cell r="CO933" t="str">
            <v>No</v>
          </cell>
          <cell r="CP933" t="str">
            <v>NA</v>
          </cell>
          <cell r="CQ933" t="str">
            <v>NA</v>
          </cell>
          <cell r="CR933" t="str">
            <v>No</v>
          </cell>
          <cell r="CS933" t="str">
            <v>Alban RIBAULT</v>
          </cell>
          <cell r="CT933" t="str">
            <v/>
          </cell>
          <cell r="CU933"/>
          <cell r="CV933" t="str">
            <v/>
          </cell>
          <cell r="CW933" t="str">
            <v/>
          </cell>
          <cell r="CX933" t="str">
            <v/>
          </cell>
          <cell r="CY933" t="str">
            <v>Yes</v>
          </cell>
          <cell r="CZ933" t="str">
            <v>ESG</v>
          </cell>
          <cell r="DA933" t="str">
            <v>Beta</v>
          </cell>
          <cell r="DB933" t="str">
            <v>No</v>
          </cell>
          <cell r="DC933" t="str">
            <v>Equity fund (&gt;51% equities)</v>
          </cell>
          <cell r="DD933" t="str">
            <v/>
          </cell>
          <cell r="DE933" t="str">
            <v/>
          </cell>
          <cell r="DF933" t="str">
            <v/>
          </cell>
          <cell r="DG933"/>
          <cell r="DH933" t="str">
            <v/>
          </cell>
          <cell r="DI933" t="str">
            <v/>
          </cell>
          <cell r="DJ933">
            <v>15</v>
          </cell>
          <cell r="DK933"/>
          <cell r="DL933"/>
          <cell r="DM933" t="str">
            <v/>
          </cell>
          <cell r="DN933" t="str">
            <v/>
          </cell>
          <cell r="DO933" t="str">
            <v>Primary market: Authorised Participants and Institutionnal Investors</v>
          </cell>
          <cell r="DP933" t="str">
            <v>Primary Market: USD 1 million
Secondary Market: None</v>
          </cell>
          <cell r="DQ933" t="str">
            <v>BNP Paribas Fund Administration Services (Ireland) Limited</v>
          </cell>
          <cell r="DR933" t="str">
            <v>BNP PARIBAS S.A., Dublin Branch Termini</v>
          </cell>
          <cell r="DS933" t="str">
            <v>Arthur Cox LLP</v>
          </cell>
          <cell r="DT933" t="str">
            <v>BNP Paribas Fund Administration Services (Ireland) Limited</v>
          </cell>
          <cell r="DU933" t="str">
            <v>31st of December</v>
          </cell>
          <cell r="DV933" t="str">
            <v>ESG</v>
          </cell>
          <cell r="DW933" t="str">
            <v>EQUITY</v>
          </cell>
          <cell r="DX933" t="str">
            <v/>
          </cell>
          <cell r="DY933" t="str">
            <v/>
          </cell>
          <cell r="DZ933" t="str">
            <v>ART 8</v>
          </cell>
          <cell r="EA933" t="str">
            <v>CAT 1</v>
          </cell>
        </row>
        <row r="934">
          <cell r="H934" t="str">
            <v>IE000FF2EBQ8</v>
          </cell>
          <cell r="I934" t="str">
            <v>UCITS ETF</v>
          </cell>
          <cell r="J934" t="str">
            <v>Capitalisation</v>
          </cell>
          <cell r="K934" t="str">
            <v>EUR</v>
          </cell>
          <cell r="L934" t="str">
            <v>EUR</v>
          </cell>
          <cell r="M934" t="str">
            <v>No</v>
          </cell>
          <cell r="N934"/>
          <cell r="O934" t="str">
            <v>Ireland</v>
          </cell>
          <cell r="P934" t="str">
            <v>FR</v>
          </cell>
          <cell r="Q934" t="str">
            <v>Euronext Paris</v>
          </cell>
          <cell r="R934" t="str">
            <v>XPAR</v>
          </cell>
          <cell r="S934">
            <v>45233</v>
          </cell>
          <cell r="T934">
            <v>45233</v>
          </cell>
          <cell r="U934" t="str">
            <v>Yes</v>
          </cell>
          <cell r="V934" t="str">
            <v>GALPHGIN</v>
          </cell>
          <cell r="W934" t="str">
            <v>Share not hedged</v>
          </cell>
          <cell r="X934" t="str">
            <v>ENG FP</v>
          </cell>
          <cell r="Y934" t="str">
            <v>INENG</v>
          </cell>
          <cell r="Z934" t="str">
            <v>NSCFR0INENG2</v>
          </cell>
          <cell r="AA934" t="str">
            <v>ENG</v>
          </cell>
          <cell r="AB934" t="str">
            <v>.GALPHGIN</v>
          </cell>
          <cell r="AC934" t="str">
            <v>EENG.PA</v>
          </cell>
          <cell r="AD934" t="str">
            <v>INENGINAV.PA</v>
          </cell>
          <cell r="AE934" t="str">
            <v>The investment objective of the Fund is to replicate the performance of the ECPI Global ESG Infrastructure Equity (NR) Index (the “Index”) (Bloomberg: GALPHGIN Index) while aiming to minimise the tracking error in between the Fund’s Net Asset Value and the Index.</v>
          </cell>
          <cell r="AF934" t="str">
            <v>please refer to another source</v>
          </cell>
          <cell r="AG934" t="str">
            <v>please refer to another source</v>
          </cell>
          <cell r="AH934" t="str">
            <v>Irish ICAV</v>
          </cell>
          <cell r="AI934" t="str">
            <v>ECPI Global ESG Infrastructure Equity</v>
          </cell>
          <cell r="AJ934" t="str">
            <v>Net Return</v>
          </cell>
          <cell r="AK934" t="str">
            <v>EUR</v>
          </cell>
          <cell r="AL934"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4" t="str">
            <v>please refer to another source</v>
          </cell>
          <cell r="AN934" t="str">
            <v>ECPI</v>
          </cell>
          <cell r="AO934" t="str">
            <v>Global</v>
          </cell>
          <cell r="AP934" t="str">
            <v>Global</v>
          </cell>
          <cell r="AQ934" t="str">
            <v>IE, FR, AT, DE, DK, ES, FI, IT**, LU, NL, SE, CH, UK</v>
          </cell>
          <cell r="AR934" t="str">
            <v>IE, FR, AT, DE, DK, ES, FI, IT**, LU, NL, SE, CH, UK</v>
          </cell>
          <cell r="AS934" t="str">
            <v>Full or optimised replication</v>
          </cell>
          <cell r="AT934" t="str">
            <v>Physical</v>
          </cell>
          <cell r="AU934" t="str">
            <v>Optimized</v>
          </cell>
          <cell r="AV934" t="str">
            <v>Equities</v>
          </cell>
          <cell r="AW934" t="str">
            <v>No</v>
          </cell>
          <cell r="AX934" t="str">
            <v>Yes with UCITS V</v>
          </cell>
          <cell r="AY934" t="str">
            <v>BNP Paribas Arbitrage</v>
          </cell>
          <cell r="AZ934" t="str">
            <v/>
          </cell>
          <cell r="BA934" t="str">
            <v>Yes</v>
          </cell>
          <cell r="BB934"/>
          <cell r="BC934"/>
          <cell r="BD934"/>
          <cell r="BE934"/>
          <cell r="BF934" t="str">
            <v>Markit</v>
          </cell>
          <cell r="BG934" t="str">
            <v>Daily</v>
          </cell>
          <cell r="BH934"/>
          <cell r="BI934"/>
          <cell r="BJ934"/>
          <cell r="BK934" t="str">
            <v>Reinvested</v>
          </cell>
          <cell r="BL934"/>
          <cell r="BM934"/>
          <cell r="BN934"/>
          <cell r="BO934"/>
          <cell r="BP934"/>
          <cell r="BQ934"/>
          <cell r="BR934" t="str">
            <v>None</v>
          </cell>
          <cell r="BS934" t="str">
            <v>-</v>
          </cell>
          <cell r="BT934" t="str">
            <v>(D-1) 04:30 PM Paris time</v>
          </cell>
          <cell r="BU934" t="str">
            <v>NA</v>
          </cell>
          <cell r="BV934" t="str">
            <v>NA</v>
          </cell>
          <cell r="BW934" t="str">
            <v>D+1</v>
          </cell>
          <cell r="BX934" t="str">
            <v>D+1</v>
          </cell>
          <cell r="BY934" t="str">
            <v>D+3</v>
          </cell>
          <cell r="BZ934" t="str">
            <v>Please refer to PM</v>
          </cell>
          <cell r="CA934" t="str">
            <v>Please refer to PM</v>
          </cell>
          <cell r="CB934" t="str">
            <v/>
          </cell>
          <cell r="CC934" t="str">
            <v/>
          </cell>
          <cell r="CD934" t="str">
            <v>0,03</v>
          </cell>
          <cell r="CE934" t="str">
            <v>0,03</v>
          </cell>
          <cell r="CF934" t="str">
            <v>No</v>
          </cell>
          <cell r="CG934" t="str">
            <v>NA</v>
          </cell>
          <cell r="CH934" t="str">
            <v>NA</v>
          </cell>
          <cell r="CI934" t="str">
            <v>No securities lending</v>
          </cell>
          <cell r="CJ934" t="str">
            <v>NA</v>
          </cell>
          <cell r="CK934" t="str">
            <v>No collateral</v>
          </cell>
          <cell r="CL934" t="str">
            <v>No collateral</v>
          </cell>
          <cell r="CM934" t="str">
            <v>No collateral</v>
          </cell>
          <cell r="CN934" t="str">
            <v>No collateral</v>
          </cell>
          <cell r="CO934" t="str">
            <v>No</v>
          </cell>
          <cell r="CP934" t="str">
            <v>NA</v>
          </cell>
          <cell r="CQ934" t="str">
            <v>NA</v>
          </cell>
          <cell r="CR934" t="str">
            <v>No</v>
          </cell>
          <cell r="CS934" t="str">
            <v>Alexandre Zamora</v>
          </cell>
          <cell r="CT934" t="str">
            <v/>
          </cell>
          <cell r="CU934"/>
          <cell r="CV934" t="str">
            <v/>
          </cell>
          <cell r="CW934" t="str">
            <v/>
          </cell>
          <cell r="CX934" t="str">
            <v/>
          </cell>
          <cell r="CY934" t="str">
            <v>Yes</v>
          </cell>
          <cell r="CZ934" t="str">
            <v>ESG</v>
          </cell>
          <cell r="DA934" t="str">
            <v>Beta</v>
          </cell>
          <cell r="DB934" t="str">
            <v>No</v>
          </cell>
          <cell r="DC934" t="str">
            <v>Equity fund (&gt;51% equities)</v>
          </cell>
          <cell r="DD934" t="str">
            <v>Yes</v>
          </cell>
          <cell r="DE934" t="str">
            <v>No</v>
          </cell>
          <cell r="DF934" t="str">
            <v>No</v>
          </cell>
          <cell r="DG934"/>
          <cell r="DH934" t="str">
            <v/>
          </cell>
          <cell r="DI934" t="str">
            <v/>
          </cell>
          <cell r="DJ934">
            <v>30</v>
          </cell>
          <cell r="DK934"/>
          <cell r="DL934"/>
          <cell r="DM934" t="str">
            <v/>
          </cell>
          <cell r="DN934" t="str">
            <v/>
          </cell>
          <cell r="DO934" t="str">
            <v>Primary market: Authorised Participants and Institutionnal Investors</v>
          </cell>
          <cell r="DP934" t="str">
            <v>Primary Market: USD 1 million
Secondary Market: None</v>
          </cell>
          <cell r="DQ934" t="str">
            <v>BNP Paribas Fund Administration Services (Ireland) Limited</v>
          </cell>
          <cell r="DR934" t="str">
            <v>BNP PARIBAS S.A., Dublin Branch Termini</v>
          </cell>
          <cell r="DS934" t="str">
            <v>Arthur Cox LLP</v>
          </cell>
          <cell r="DT934" t="str">
            <v>BNP Paribas Fund Administration Services (Ireland) Limited</v>
          </cell>
          <cell r="DU934" t="str">
            <v>31st of December</v>
          </cell>
          <cell r="DV934" t="str">
            <v>ESG</v>
          </cell>
          <cell r="DW934" t="str">
            <v>EQUITY</v>
          </cell>
          <cell r="DX934"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4" t="str">
            <v/>
          </cell>
          <cell r="DZ934" t="str">
            <v>ART 8</v>
          </cell>
          <cell r="EA934" t="str">
            <v>CAT 1</v>
          </cell>
        </row>
        <row r="935">
          <cell r="H935" t="str">
            <v>IE000FF2EBQ8</v>
          </cell>
          <cell r="I935" t="str">
            <v>UCITS ETF</v>
          </cell>
          <cell r="J935" t="str">
            <v>Capitalisation</v>
          </cell>
          <cell r="K935" t="str">
            <v>EUR</v>
          </cell>
          <cell r="L935" t="str">
            <v>EUR</v>
          </cell>
          <cell r="M935" t="str">
            <v>No</v>
          </cell>
          <cell r="N935"/>
          <cell r="O935" t="str">
            <v>Ireland</v>
          </cell>
          <cell r="P935" t="str">
            <v>DE</v>
          </cell>
          <cell r="Q935" t="str">
            <v>Xetra</v>
          </cell>
          <cell r="R935" t="str">
            <v>XETR</v>
          </cell>
          <cell r="S935">
            <v>45233</v>
          </cell>
          <cell r="T935">
            <v>45233</v>
          </cell>
          <cell r="U935" t="str">
            <v>No</v>
          </cell>
          <cell r="V935" t="str">
            <v>GALPHGIN</v>
          </cell>
          <cell r="W935" t="str">
            <v>Share not hedged</v>
          </cell>
          <cell r="X935" t="str">
            <v>XU61 GY</v>
          </cell>
          <cell r="Y935" t="str">
            <v>INENG</v>
          </cell>
          <cell r="Z935" t="str">
            <v>NSCFR0INENG2</v>
          </cell>
          <cell r="AA935" t="str">
            <v>XU61</v>
          </cell>
          <cell r="AB935" t="str">
            <v>.GALPHGIN</v>
          </cell>
          <cell r="AC935" t="str">
            <v>XU61.DE</v>
          </cell>
          <cell r="AD935" t="str">
            <v>INENGINAV.PA</v>
          </cell>
          <cell r="AE935" t="str">
            <v>The investment objective of the Fund is to replicate the performance of the ECPI Global ESG Infrastructure Equity (NR) Index (the “Index”) (Bloomberg: GALPHGIN Index) while aiming to minimise the tracking error in between the Fund’s Net Asset Value and the Index.</v>
          </cell>
          <cell r="AF935" t="str">
            <v>please refer to another source</v>
          </cell>
          <cell r="AG935" t="str">
            <v>please refer to another source</v>
          </cell>
          <cell r="AH935" t="str">
            <v>Irish ICAV</v>
          </cell>
          <cell r="AI935" t="str">
            <v>ECPI Global ESG Infrastructure Equity</v>
          </cell>
          <cell r="AJ935" t="str">
            <v>Net Return</v>
          </cell>
          <cell r="AK935" t="str">
            <v>EUR</v>
          </cell>
          <cell r="AL935"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5" t="str">
            <v>please refer to another source</v>
          </cell>
          <cell r="AN935" t="str">
            <v>ECPI</v>
          </cell>
          <cell r="AO935" t="str">
            <v>Global</v>
          </cell>
          <cell r="AP935" t="str">
            <v>Global</v>
          </cell>
          <cell r="AQ935" t="str">
            <v>IE, FR, AT, DE, DK, ES, FI, IT**, LU, NL, SE, CH, UK</v>
          </cell>
          <cell r="AR935" t="str">
            <v>IE, FR, AT, DE, DK, ES, FI, IT**, LU, NL, SE, CH, UK</v>
          </cell>
          <cell r="AS935" t="str">
            <v>Full or optimised replication</v>
          </cell>
          <cell r="AT935" t="str">
            <v>Physical</v>
          </cell>
          <cell r="AU935" t="str">
            <v>Optimized</v>
          </cell>
          <cell r="AV935" t="str">
            <v>Equities</v>
          </cell>
          <cell r="AW935" t="str">
            <v>No</v>
          </cell>
          <cell r="AX935" t="str">
            <v>Yes with UCITS V</v>
          </cell>
          <cell r="AY935" t="str">
            <v>BNP Paribas Arbitrage</v>
          </cell>
          <cell r="AZ935" t="str">
            <v/>
          </cell>
          <cell r="BA935" t="str">
            <v>Yes</v>
          </cell>
          <cell r="BB935"/>
          <cell r="BC935"/>
          <cell r="BD935"/>
          <cell r="BE935"/>
          <cell r="BF935" t="str">
            <v>Markit</v>
          </cell>
          <cell r="BG935" t="str">
            <v>Daily</v>
          </cell>
          <cell r="BH935"/>
          <cell r="BI935"/>
          <cell r="BJ935"/>
          <cell r="BK935" t="str">
            <v>Reinvested</v>
          </cell>
          <cell r="BL935"/>
          <cell r="BM935"/>
          <cell r="BN935"/>
          <cell r="BO935"/>
          <cell r="BP935"/>
          <cell r="BQ935"/>
          <cell r="BR935" t="str">
            <v>None</v>
          </cell>
          <cell r="BS935" t="str">
            <v>-</v>
          </cell>
          <cell r="BT935" t="str">
            <v>(D-1) 04:30 PM Paris time</v>
          </cell>
          <cell r="BU935" t="str">
            <v>NA</v>
          </cell>
          <cell r="BV935" t="str">
            <v>NA</v>
          </cell>
          <cell r="BW935" t="str">
            <v>D+1</v>
          </cell>
          <cell r="BX935" t="str">
            <v>D+1</v>
          </cell>
          <cell r="BY935" t="str">
            <v>D+3</v>
          </cell>
          <cell r="BZ935" t="str">
            <v>Please refer to PM</v>
          </cell>
          <cell r="CA935" t="str">
            <v>Please refer to PM</v>
          </cell>
          <cell r="CB935" t="str">
            <v/>
          </cell>
          <cell r="CC935" t="str">
            <v/>
          </cell>
          <cell r="CD935" t="str">
            <v>0,03</v>
          </cell>
          <cell r="CE935" t="str">
            <v>0,03</v>
          </cell>
          <cell r="CF935" t="str">
            <v>No</v>
          </cell>
          <cell r="CG935" t="str">
            <v>NA</v>
          </cell>
          <cell r="CH935" t="str">
            <v>NA</v>
          </cell>
          <cell r="CI935" t="str">
            <v>No securities lending</v>
          </cell>
          <cell r="CJ935" t="str">
            <v>NA</v>
          </cell>
          <cell r="CK935" t="str">
            <v>No collateral</v>
          </cell>
          <cell r="CL935" t="str">
            <v>No collateral</v>
          </cell>
          <cell r="CM935" t="str">
            <v>No collateral</v>
          </cell>
          <cell r="CN935" t="str">
            <v>No collateral</v>
          </cell>
          <cell r="CO935" t="str">
            <v>No</v>
          </cell>
          <cell r="CP935" t="str">
            <v>NA</v>
          </cell>
          <cell r="CQ935" t="str">
            <v>NA</v>
          </cell>
          <cell r="CR935" t="str">
            <v>No</v>
          </cell>
          <cell r="CS935" t="str">
            <v>Alexandre Zamora</v>
          </cell>
          <cell r="CT935" t="str">
            <v/>
          </cell>
          <cell r="CU935"/>
          <cell r="CV935" t="str">
            <v>A3EWYS</v>
          </cell>
          <cell r="CW935" t="str">
            <v/>
          </cell>
          <cell r="CX935" t="str">
            <v/>
          </cell>
          <cell r="CY935" t="str">
            <v>Yes</v>
          </cell>
          <cell r="CZ935" t="str">
            <v>ESG</v>
          </cell>
          <cell r="DA935" t="str">
            <v>Beta</v>
          </cell>
          <cell r="DB935" t="str">
            <v>No</v>
          </cell>
          <cell r="DC935" t="str">
            <v>Equity fund (&gt;51% equities)</v>
          </cell>
          <cell r="DD935" t="str">
            <v>Yes</v>
          </cell>
          <cell r="DE935" t="str">
            <v>No</v>
          </cell>
          <cell r="DF935" t="str">
            <v>No</v>
          </cell>
          <cell r="DG935"/>
          <cell r="DH935" t="str">
            <v/>
          </cell>
          <cell r="DI935" t="str">
            <v/>
          </cell>
          <cell r="DJ935">
            <v>30</v>
          </cell>
          <cell r="DK935"/>
          <cell r="DL935"/>
          <cell r="DM935" t="str">
            <v/>
          </cell>
          <cell r="DN935" t="str">
            <v/>
          </cell>
          <cell r="DO935" t="str">
            <v>Primary market: Authorised Participants and Institutionnal Investors</v>
          </cell>
          <cell r="DP935" t="str">
            <v>Primary Market: USD 1 million
Secondary Market: None</v>
          </cell>
          <cell r="DQ935" t="str">
            <v>BNP Paribas Fund Administration Services (Ireland) Limited</v>
          </cell>
          <cell r="DR935" t="str">
            <v>BNP PARIBAS S.A., Dublin Branch Termini</v>
          </cell>
          <cell r="DS935" t="str">
            <v>Arthur Cox LLP</v>
          </cell>
          <cell r="DT935" t="str">
            <v>BNP Paribas Fund Administration Services (Ireland) Limited</v>
          </cell>
          <cell r="DU935" t="str">
            <v>31st of December</v>
          </cell>
          <cell r="DV935" t="str">
            <v>ESG</v>
          </cell>
          <cell r="DW935" t="str">
            <v>EQUITY</v>
          </cell>
          <cell r="DX935"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5" t="str">
            <v/>
          </cell>
          <cell r="DZ935" t="str">
            <v>ART 8</v>
          </cell>
          <cell r="EA935" t="str">
            <v>CAT 1</v>
          </cell>
        </row>
        <row r="936">
          <cell r="H936" t="str">
            <v>IE000FF2EBQ8</v>
          </cell>
          <cell r="I936" t="str">
            <v>UCITS ETF</v>
          </cell>
          <cell r="J936" t="str">
            <v>Capitalisation</v>
          </cell>
          <cell r="K936" t="str">
            <v>EUR</v>
          </cell>
          <cell r="L936" t="str">
            <v>EUR</v>
          </cell>
          <cell r="M936" t="str">
            <v>No</v>
          </cell>
          <cell r="N936"/>
          <cell r="O936" t="str">
            <v>Ireland</v>
          </cell>
          <cell r="P936" t="str">
            <v>IT</v>
          </cell>
          <cell r="Q936" t="str">
            <v>Borsa Italiana</v>
          </cell>
          <cell r="R936" t="str">
            <v>XMIL</v>
          </cell>
          <cell r="S936">
            <v>45233</v>
          </cell>
          <cell r="T936">
            <v>45233</v>
          </cell>
          <cell r="U936" t="str">
            <v>No</v>
          </cell>
          <cell r="V936" t="str">
            <v>GALPHGIN</v>
          </cell>
          <cell r="W936" t="str">
            <v>Share not hedged</v>
          </cell>
          <cell r="X936" t="str">
            <v>EENG IM</v>
          </cell>
          <cell r="Y936" t="str">
            <v>INENG</v>
          </cell>
          <cell r="Z936" t="str">
            <v>NSCFR0INENG2</v>
          </cell>
          <cell r="AA936" t="str">
            <v>EENG</v>
          </cell>
          <cell r="AB936" t="str">
            <v>.GALPHGIN</v>
          </cell>
          <cell r="AC936" t="str">
            <v>EENG.MI</v>
          </cell>
          <cell r="AD936" t="str">
            <v>INENGINAV.PA</v>
          </cell>
          <cell r="AE936" t="str">
            <v>The investment objective of the Fund is to replicate the performance of the ECPI Global ESG Infrastructure Equity (NR) Index (the “Index”) (Bloomberg: GALPHGIN Index) while aiming to minimise the tracking error in between the Fund’s Net Asset Value and the Index.</v>
          </cell>
          <cell r="AF936" t="str">
            <v>please refer to another source</v>
          </cell>
          <cell r="AG936" t="str">
            <v>please refer to another source</v>
          </cell>
          <cell r="AH936" t="str">
            <v>Irish ICAV</v>
          </cell>
          <cell r="AI936" t="str">
            <v>ECPI Global ESG Infrastructure Equity</v>
          </cell>
          <cell r="AJ936" t="str">
            <v>Net Return</v>
          </cell>
          <cell r="AK936" t="str">
            <v>EUR</v>
          </cell>
          <cell r="AL936"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6" t="str">
            <v>please refer to another source</v>
          </cell>
          <cell r="AN936" t="str">
            <v>ECPI</v>
          </cell>
          <cell r="AO936" t="str">
            <v>Global</v>
          </cell>
          <cell r="AP936" t="str">
            <v>Global</v>
          </cell>
          <cell r="AQ936" t="str">
            <v>IE, FR, AT, DE, DK, ES, FI, IT**, LU, NL, SE, CH, UK</v>
          </cell>
          <cell r="AR936" t="str">
            <v>IE, FR, AT, DE, DK, ES, FI, IT**, LU, NL, SE, CH, UK</v>
          </cell>
          <cell r="AS936" t="str">
            <v>Full or optimised replication</v>
          </cell>
          <cell r="AT936" t="str">
            <v>Physical</v>
          </cell>
          <cell r="AU936" t="str">
            <v>Optimized</v>
          </cell>
          <cell r="AV936" t="str">
            <v>Equities</v>
          </cell>
          <cell r="AW936" t="str">
            <v>No</v>
          </cell>
          <cell r="AX936" t="str">
            <v>Yes with UCITS V</v>
          </cell>
          <cell r="AY936" t="str">
            <v>BNP Paribas Arbitrage</v>
          </cell>
          <cell r="AZ936" t="str">
            <v/>
          </cell>
          <cell r="BA936" t="str">
            <v>Yes</v>
          </cell>
          <cell r="BB936"/>
          <cell r="BC936"/>
          <cell r="BD936"/>
          <cell r="BE936"/>
          <cell r="BF936" t="str">
            <v>Markit</v>
          </cell>
          <cell r="BG936" t="str">
            <v>Daily</v>
          </cell>
          <cell r="BH936"/>
          <cell r="BI936"/>
          <cell r="BJ936"/>
          <cell r="BK936" t="str">
            <v>Reinvested</v>
          </cell>
          <cell r="BL936"/>
          <cell r="BM936"/>
          <cell r="BN936"/>
          <cell r="BO936"/>
          <cell r="BP936"/>
          <cell r="BQ936"/>
          <cell r="BR936" t="str">
            <v>None</v>
          </cell>
          <cell r="BS936" t="str">
            <v>-</v>
          </cell>
          <cell r="BT936" t="str">
            <v>(D-1) 04:30 PM Paris time</v>
          </cell>
          <cell r="BU936" t="str">
            <v>NA</v>
          </cell>
          <cell r="BV936" t="str">
            <v>NA</v>
          </cell>
          <cell r="BW936" t="str">
            <v>D+1</v>
          </cell>
          <cell r="BX936" t="str">
            <v>D+1</v>
          </cell>
          <cell r="BY936" t="str">
            <v>D+3</v>
          </cell>
          <cell r="BZ936" t="str">
            <v>Please refer to PM</v>
          </cell>
          <cell r="CA936" t="str">
            <v>Please refer to PM</v>
          </cell>
          <cell r="CB936" t="str">
            <v/>
          </cell>
          <cell r="CC936" t="str">
            <v/>
          </cell>
          <cell r="CD936" t="str">
            <v>0,03</v>
          </cell>
          <cell r="CE936" t="str">
            <v>0,03</v>
          </cell>
          <cell r="CF936" t="str">
            <v>No</v>
          </cell>
          <cell r="CG936" t="str">
            <v>NA</v>
          </cell>
          <cell r="CH936" t="str">
            <v>NA</v>
          </cell>
          <cell r="CI936" t="str">
            <v>No securities lending</v>
          </cell>
          <cell r="CJ936" t="str">
            <v>NA</v>
          </cell>
          <cell r="CK936" t="str">
            <v>No collateral</v>
          </cell>
          <cell r="CL936" t="str">
            <v>No collateral</v>
          </cell>
          <cell r="CM936" t="str">
            <v>No collateral</v>
          </cell>
          <cell r="CN936" t="str">
            <v>No collateral</v>
          </cell>
          <cell r="CO936" t="str">
            <v>No</v>
          </cell>
          <cell r="CP936" t="str">
            <v>NA</v>
          </cell>
          <cell r="CQ936" t="str">
            <v>NA</v>
          </cell>
          <cell r="CR936" t="str">
            <v>No</v>
          </cell>
          <cell r="CS936" t="str">
            <v>Alexandre Zamora</v>
          </cell>
          <cell r="CT936" t="str">
            <v/>
          </cell>
          <cell r="CU936"/>
          <cell r="CV936" t="str">
            <v/>
          </cell>
          <cell r="CW936" t="str">
            <v/>
          </cell>
          <cell r="CX936" t="str">
            <v/>
          </cell>
          <cell r="CY936" t="str">
            <v>Yes</v>
          </cell>
          <cell r="CZ936" t="str">
            <v>ESG</v>
          </cell>
          <cell r="DA936" t="str">
            <v>Beta</v>
          </cell>
          <cell r="DB936" t="str">
            <v>No</v>
          </cell>
          <cell r="DC936" t="str">
            <v>Equity fund (&gt;51% equities)</v>
          </cell>
          <cell r="DD936" t="str">
            <v>Yes</v>
          </cell>
          <cell r="DE936" t="str">
            <v>No</v>
          </cell>
          <cell r="DF936" t="str">
            <v>No</v>
          </cell>
          <cell r="DG936"/>
          <cell r="DH936" t="str">
            <v/>
          </cell>
          <cell r="DI936" t="str">
            <v/>
          </cell>
          <cell r="DJ936">
            <v>30</v>
          </cell>
          <cell r="DK936"/>
          <cell r="DL936"/>
          <cell r="DM936" t="str">
            <v/>
          </cell>
          <cell r="DN936" t="str">
            <v/>
          </cell>
          <cell r="DO936" t="str">
            <v>Primary market: Authorised Participants and Institutionnal Investors</v>
          </cell>
          <cell r="DP936" t="str">
            <v>Primary Market: USD 1 million
Secondary Market: None</v>
          </cell>
          <cell r="DQ936" t="str">
            <v>BNP Paribas Fund Administration Services (Ireland) Limited</v>
          </cell>
          <cell r="DR936" t="str">
            <v>BNP PARIBAS S.A., Dublin Branch Termini</v>
          </cell>
          <cell r="DS936" t="str">
            <v>Arthur Cox LLP</v>
          </cell>
          <cell r="DT936" t="str">
            <v>BNP Paribas Fund Administration Services (Ireland) Limited</v>
          </cell>
          <cell r="DU936" t="str">
            <v>31st of December</v>
          </cell>
          <cell r="DV936" t="str">
            <v>ESG</v>
          </cell>
          <cell r="DW936" t="str">
            <v>EQUITY</v>
          </cell>
          <cell r="DX936"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6" t="str">
            <v/>
          </cell>
          <cell r="DZ936" t="str">
            <v>ART 8</v>
          </cell>
          <cell r="EA936" t="str">
            <v>CAT 1</v>
          </cell>
        </row>
        <row r="937">
          <cell r="H937" t="str">
            <v>IE000FF2EBQ8</v>
          </cell>
          <cell r="I937" t="str">
            <v>UCITS ETF</v>
          </cell>
          <cell r="J937" t="str">
            <v>Capitalisation</v>
          </cell>
          <cell r="K937" t="str">
            <v>EUR</v>
          </cell>
          <cell r="L937" t="str">
            <v>EUR</v>
          </cell>
          <cell r="M937" t="str">
            <v>No</v>
          </cell>
          <cell r="N937"/>
          <cell r="O937" t="str">
            <v>Ireland</v>
          </cell>
          <cell r="P937" t="str">
            <v>CH</v>
          </cell>
          <cell r="Q937" t="str">
            <v>SIX Swiss Exchange</v>
          </cell>
          <cell r="R937" t="str">
            <v>XSWX</v>
          </cell>
          <cell r="S937">
            <v>45233</v>
          </cell>
          <cell r="T937">
            <v>45272</v>
          </cell>
          <cell r="U937" t="str">
            <v>No</v>
          </cell>
          <cell r="V937" t="str">
            <v>GALPHGIN</v>
          </cell>
          <cell r="W937" t="str">
            <v>Share not hedged</v>
          </cell>
          <cell r="X937" t="str">
            <v>ENGEU SE</v>
          </cell>
          <cell r="Y937" t="str">
            <v>INENG</v>
          </cell>
          <cell r="Z937" t="str">
            <v>NSCFR0INENG2</v>
          </cell>
          <cell r="AA937" t="str">
            <v>ENGEU</v>
          </cell>
          <cell r="AB937" t="str">
            <v>.GALPHGIN</v>
          </cell>
          <cell r="AC937" t="str">
            <v>ENGEU.S</v>
          </cell>
          <cell r="AD937" t="str">
            <v/>
          </cell>
          <cell r="AE937" t="str">
            <v>The investment objective of the Fund is to replicate the performance of the ECPI Global ESG Infrastructure Equity (NR) Index (the “Index”) (Bloomberg: GALPHGIN Index) while aiming to minimise the tracking error in between the Fund’s Net Asset Value and the Index.</v>
          </cell>
          <cell r="AF937" t="str">
            <v>please refer to another source</v>
          </cell>
          <cell r="AG937" t="str">
            <v>please refer to another source</v>
          </cell>
          <cell r="AH937" t="str">
            <v>Irish ICAV</v>
          </cell>
          <cell r="AI937" t="str">
            <v>ECPI Global ESG Infrastructure Equity</v>
          </cell>
          <cell r="AJ937" t="str">
            <v>Net Return</v>
          </cell>
          <cell r="AK937" t="str">
            <v>EUR</v>
          </cell>
          <cell r="AL937"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7" t="str">
            <v>please refer to another source</v>
          </cell>
          <cell r="AN937" t="str">
            <v>ECPI</v>
          </cell>
          <cell r="AO937" t="str">
            <v>Global</v>
          </cell>
          <cell r="AP937" t="str">
            <v>Global</v>
          </cell>
          <cell r="AQ937" t="str">
            <v>IE, FR, AT, DE, DK, ES, FI, IT**, LU, NL, SE, CH, UK</v>
          </cell>
          <cell r="AR937" t="str">
            <v>IE, FR, AT, DE, DK, ES, FI, IT**, LU, NL, SE, CH, UK</v>
          </cell>
          <cell r="AS937" t="str">
            <v>Full or optimised replication</v>
          </cell>
          <cell r="AT937" t="str">
            <v>Physical</v>
          </cell>
          <cell r="AU937" t="str">
            <v>Optimized</v>
          </cell>
          <cell r="AV937" t="str">
            <v>Equities</v>
          </cell>
          <cell r="AW937" t="str">
            <v>No</v>
          </cell>
          <cell r="AX937" t="str">
            <v>Yes with UCITS V</v>
          </cell>
          <cell r="AY937" t="str">
            <v>BNP Paribas Arbitrage</v>
          </cell>
          <cell r="AZ937" t="str">
            <v/>
          </cell>
          <cell r="BA937" t="str">
            <v>Yes</v>
          </cell>
          <cell r="BB937"/>
          <cell r="BC937"/>
          <cell r="BD937"/>
          <cell r="BE937"/>
          <cell r="BF937" t="str">
            <v>Markit</v>
          </cell>
          <cell r="BG937" t="str">
            <v>Daily</v>
          </cell>
          <cell r="BH937"/>
          <cell r="BI937"/>
          <cell r="BJ937"/>
          <cell r="BK937" t="str">
            <v>Reinvested</v>
          </cell>
          <cell r="BL937"/>
          <cell r="BM937"/>
          <cell r="BN937"/>
          <cell r="BO937"/>
          <cell r="BP937"/>
          <cell r="BQ937"/>
          <cell r="BR937" t="str">
            <v>None</v>
          </cell>
          <cell r="BS937" t="str">
            <v>-</v>
          </cell>
          <cell r="BT937" t="str">
            <v>(D-1) 04:30 PM Paris time</v>
          </cell>
          <cell r="BU937" t="str">
            <v>NA</v>
          </cell>
          <cell r="BV937" t="str">
            <v>NA</v>
          </cell>
          <cell r="BW937" t="str">
            <v>D+1</v>
          </cell>
          <cell r="BX937" t="str">
            <v>D+1</v>
          </cell>
          <cell r="BY937" t="str">
            <v>D+3</v>
          </cell>
          <cell r="BZ937" t="str">
            <v>Please refer to PM</v>
          </cell>
          <cell r="CA937" t="str">
            <v>Please refer to PM</v>
          </cell>
          <cell r="CB937" t="str">
            <v/>
          </cell>
          <cell r="CC937" t="str">
            <v/>
          </cell>
          <cell r="CD937" t="str">
            <v>0,03</v>
          </cell>
          <cell r="CE937" t="str">
            <v>0,03</v>
          </cell>
          <cell r="CF937" t="str">
            <v>No</v>
          </cell>
          <cell r="CG937" t="str">
            <v>NA</v>
          </cell>
          <cell r="CH937" t="str">
            <v>NA</v>
          </cell>
          <cell r="CI937" t="str">
            <v>No securities lending</v>
          </cell>
          <cell r="CJ937" t="str">
            <v>NA</v>
          </cell>
          <cell r="CK937" t="str">
            <v>No collateral</v>
          </cell>
          <cell r="CL937" t="str">
            <v>No collateral</v>
          </cell>
          <cell r="CM937" t="str">
            <v>No collateral</v>
          </cell>
          <cell r="CN937" t="str">
            <v>No collateral</v>
          </cell>
          <cell r="CO937" t="str">
            <v>No</v>
          </cell>
          <cell r="CP937" t="str">
            <v>NA</v>
          </cell>
          <cell r="CQ937" t="str">
            <v>NA</v>
          </cell>
          <cell r="CR937" t="str">
            <v>No</v>
          </cell>
          <cell r="CS937" t="str">
            <v>Alexandre Zamora</v>
          </cell>
          <cell r="CT937" t="str">
            <v/>
          </cell>
          <cell r="CU937"/>
          <cell r="CV937" t="str">
            <v/>
          </cell>
          <cell r="CW937" t="str">
            <v/>
          </cell>
          <cell r="CX937" t="str">
            <v>130237119</v>
          </cell>
          <cell r="CY937" t="str">
            <v>Yes</v>
          </cell>
          <cell r="CZ937" t="str">
            <v>ESG</v>
          </cell>
          <cell r="DA937" t="str">
            <v>Beta</v>
          </cell>
          <cell r="DB937" t="str">
            <v>No</v>
          </cell>
          <cell r="DC937" t="str">
            <v>Equity fund (&gt;51% equities)</v>
          </cell>
          <cell r="DD937" t="str">
            <v>Yes</v>
          </cell>
          <cell r="DE937" t="str">
            <v>No</v>
          </cell>
          <cell r="DF937" t="str">
            <v>No</v>
          </cell>
          <cell r="DG937"/>
          <cell r="DH937" t="str">
            <v/>
          </cell>
          <cell r="DI937" t="str">
            <v/>
          </cell>
          <cell r="DJ937">
            <v>30</v>
          </cell>
          <cell r="DK937"/>
          <cell r="DL937"/>
          <cell r="DM937" t="str">
            <v/>
          </cell>
          <cell r="DN937" t="str">
            <v/>
          </cell>
          <cell r="DO937" t="str">
            <v>Primary market: Authorised Participants and Institutionnal Investors</v>
          </cell>
          <cell r="DP937" t="str">
            <v>Primary Market: USD 1 million
Secondary Market: None</v>
          </cell>
          <cell r="DQ937" t="str">
            <v>BNP Paribas Fund Administration Services (Ireland) Limited</v>
          </cell>
          <cell r="DR937" t="str">
            <v>BNP PARIBAS S.A., Dublin Branch Termini</v>
          </cell>
          <cell r="DS937" t="str">
            <v>Arthur Cox LLP</v>
          </cell>
          <cell r="DT937" t="str">
            <v>BNP Paribas Fund Administration Services (Ireland) Limited</v>
          </cell>
          <cell r="DU937" t="str">
            <v>31st of December</v>
          </cell>
          <cell r="DV937" t="str">
            <v>ESG</v>
          </cell>
          <cell r="DW937" t="str">
            <v>EQUITY</v>
          </cell>
          <cell r="DX937"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7" t="str">
            <v/>
          </cell>
          <cell r="DZ937" t="str">
            <v>ART 8</v>
          </cell>
          <cell r="EA937" t="str">
            <v>CAT 1</v>
          </cell>
        </row>
        <row r="938">
          <cell r="H938" t="str">
            <v>IE0006O3TTP9</v>
          </cell>
          <cell r="I938" t="str">
            <v>UCITS ETF USD</v>
          </cell>
          <cell r="J938" t="str">
            <v>Capitalisation</v>
          </cell>
          <cell r="K938" t="str">
            <v>USD</v>
          </cell>
          <cell r="L938" t="str">
            <v>EUR</v>
          </cell>
          <cell r="M938" t="str">
            <v>No</v>
          </cell>
          <cell r="N938"/>
          <cell r="O938" t="str">
            <v>Ireland</v>
          </cell>
          <cell r="P938" t="str">
            <v>FR</v>
          </cell>
          <cell r="Q938" t="str">
            <v>Euronext Paris</v>
          </cell>
          <cell r="R938" t="str">
            <v>XPAR</v>
          </cell>
          <cell r="S938">
            <v>45233</v>
          </cell>
          <cell r="T938">
            <v>45233</v>
          </cell>
          <cell r="U938" t="str">
            <v>Yes</v>
          </cell>
          <cell r="V938" t="str">
            <v>GALPHGIN</v>
          </cell>
          <cell r="W938" t="str">
            <v>Share not hedged</v>
          </cell>
          <cell r="X938" t="str">
            <v>ENGUS FP</v>
          </cell>
          <cell r="Y938" t="str">
            <v>IENGU</v>
          </cell>
          <cell r="Z938" t="str">
            <v>NSCFR0IENGU7</v>
          </cell>
          <cell r="AA938" t="str">
            <v>ENGUS</v>
          </cell>
          <cell r="AB938" t="str">
            <v>.GALPHGIN</v>
          </cell>
          <cell r="AC938" t="str">
            <v>ENGUS.PA</v>
          </cell>
          <cell r="AD938" t="str">
            <v>ENGUSINAV=IHSM</v>
          </cell>
          <cell r="AE938" t="str">
            <v>The investment objective of the Fund is to replicate the performance of the ECPI Global ESG Infrastructure Equity (NR) Index (the “Index”) (Bloomberg: GALPHGIN Index) while aiming to minimise the tracking error in between the Fund’s Net Asset Value and the Index.</v>
          </cell>
          <cell r="AF938" t="str">
            <v>please refer to another source</v>
          </cell>
          <cell r="AG938" t="str">
            <v>please refer to another source</v>
          </cell>
          <cell r="AH938" t="str">
            <v>Irish ICAV</v>
          </cell>
          <cell r="AI938" t="str">
            <v>ECPI Global ESG Infrastructure Equity</v>
          </cell>
          <cell r="AJ938" t="str">
            <v>Net Return</v>
          </cell>
          <cell r="AK938" t="str">
            <v>EUR</v>
          </cell>
          <cell r="AL938"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8" t="str">
            <v>please refer to another source</v>
          </cell>
          <cell r="AN938" t="str">
            <v>ECPI</v>
          </cell>
          <cell r="AO938" t="str">
            <v>Global</v>
          </cell>
          <cell r="AP938" t="str">
            <v>Global</v>
          </cell>
          <cell r="AQ938" t="str">
            <v>IE, FR, AT, DE, DK, ES, FI, IT**, LU, NL, SE, CH, UK</v>
          </cell>
          <cell r="AR938" t="str">
            <v>IE, FR, AT, DE, DK, ES, FI, IT**, LU, NL, SE, CH, UK</v>
          </cell>
          <cell r="AS938" t="str">
            <v>Full or optimised replication</v>
          </cell>
          <cell r="AT938" t="str">
            <v>Physical</v>
          </cell>
          <cell r="AU938" t="str">
            <v>Optimized</v>
          </cell>
          <cell r="AV938" t="str">
            <v>Equities</v>
          </cell>
          <cell r="AW938" t="str">
            <v>No</v>
          </cell>
          <cell r="AX938" t="str">
            <v>Yes with UCITS V</v>
          </cell>
          <cell r="AY938" t="str">
            <v>BNP Paribas Arbitrage</v>
          </cell>
          <cell r="AZ938" t="str">
            <v/>
          </cell>
          <cell r="BA938" t="str">
            <v>No</v>
          </cell>
          <cell r="BB938"/>
          <cell r="BC938"/>
          <cell r="BD938"/>
          <cell r="BE938"/>
          <cell r="BF938" t="str">
            <v>Markit</v>
          </cell>
          <cell r="BG938" t="str">
            <v>Daily</v>
          </cell>
          <cell r="BH938"/>
          <cell r="BI938"/>
          <cell r="BJ938"/>
          <cell r="BK938" t="str">
            <v>Reinvested</v>
          </cell>
          <cell r="BL938"/>
          <cell r="BM938"/>
          <cell r="BN938"/>
          <cell r="BO938"/>
          <cell r="BP938"/>
          <cell r="BQ938"/>
          <cell r="BR938" t="str">
            <v>None</v>
          </cell>
          <cell r="BS938" t="str">
            <v>-</v>
          </cell>
          <cell r="BT938" t="str">
            <v>(D-1) 04:30 PM Paris time</v>
          </cell>
          <cell r="BU938" t="str">
            <v>NA</v>
          </cell>
          <cell r="BV938" t="str">
            <v>NA</v>
          </cell>
          <cell r="BW938" t="str">
            <v>D+1</v>
          </cell>
          <cell r="BX938" t="str">
            <v>D+1</v>
          </cell>
          <cell r="BY938" t="str">
            <v>D+3</v>
          </cell>
          <cell r="BZ938" t="str">
            <v>Please refer to PM</v>
          </cell>
          <cell r="CA938" t="str">
            <v>Please refer to PM</v>
          </cell>
          <cell r="CB938" t="str">
            <v/>
          </cell>
          <cell r="CC938" t="str">
            <v/>
          </cell>
          <cell r="CD938" t="str">
            <v>0,03</v>
          </cell>
          <cell r="CE938" t="str">
            <v>0,03</v>
          </cell>
          <cell r="CF938" t="str">
            <v>No</v>
          </cell>
          <cell r="CG938" t="str">
            <v>NA</v>
          </cell>
          <cell r="CH938" t="str">
            <v>NA</v>
          </cell>
          <cell r="CI938" t="str">
            <v>No securities lending</v>
          </cell>
          <cell r="CJ938" t="str">
            <v>NA</v>
          </cell>
          <cell r="CK938" t="str">
            <v>No collateral</v>
          </cell>
          <cell r="CL938" t="str">
            <v>No collateral</v>
          </cell>
          <cell r="CM938" t="str">
            <v>No collateral</v>
          </cell>
          <cell r="CN938" t="str">
            <v>No collateral</v>
          </cell>
          <cell r="CO938" t="str">
            <v>No</v>
          </cell>
          <cell r="CP938" t="str">
            <v>NA</v>
          </cell>
          <cell r="CQ938" t="str">
            <v>NA</v>
          </cell>
          <cell r="CR938" t="str">
            <v>No</v>
          </cell>
          <cell r="CS938" t="str">
            <v>Alexandre Zamora</v>
          </cell>
          <cell r="CT938" t="str">
            <v/>
          </cell>
          <cell r="CU938"/>
          <cell r="CV938" t="str">
            <v/>
          </cell>
          <cell r="CW938" t="str">
            <v/>
          </cell>
          <cell r="CX938" t="str">
            <v/>
          </cell>
          <cell r="CY938" t="str">
            <v>Yes</v>
          </cell>
          <cell r="CZ938" t="str">
            <v>ESG</v>
          </cell>
          <cell r="DA938" t="str">
            <v>Beta</v>
          </cell>
          <cell r="DB938" t="str">
            <v>No</v>
          </cell>
          <cell r="DC938" t="str">
            <v>Equity fund (&gt;51% equities)</v>
          </cell>
          <cell r="DD938" t="str">
            <v>No</v>
          </cell>
          <cell r="DE938" t="str">
            <v>No</v>
          </cell>
          <cell r="DF938" t="str">
            <v>No</v>
          </cell>
          <cell r="DG938"/>
          <cell r="DH938" t="str">
            <v/>
          </cell>
          <cell r="DI938" t="str">
            <v/>
          </cell>
          <cell r="DJ938">
            <v>30</v>
          </cell>
          <cell r="DK938"/>
          <cell r="DL938"/>
          <cell r="DM938" t="str">
            <v/>
          </cell>
          <cell r="DN938" t="str">
            <v/>
          </cell>
          <cell r="DO938" t="str">
            <v>Primary market: Authorised Participants and Institutionnal Investors</v>
          </cell>
          <cell r="DP938" t="str">
            <v>Primary Market: USD 1 million
Secondary Market: None</v>
          </cell>
          <cell r="DQ938" t="str">
            <v>BNP Paribas Fund Administration Services (Ireland) Limited</v>
          </cell>
          <cell r="DR938" t="str">
            <v>BNP PARIBAS S.A., Dublin Branch Termini</v>
          </cell>
          <cell r="DS938" t="str">
            <v>Arthur Cox LLP</v>
          </cell>
          <cell r="DT938" t="str">
            <v>BNP Paribas Fund Administration Services (Ireland) Limited</v>
          </cell>
          <cell r="DU938" t="str">
            <v>31st of December</v>
          </cell>
          <cell r="DV938" t="str">
            <v>ESG</v>
          </cell>
          <cell r="DW938" t="str">
            <v>EQUITY</v>
          </cell>
          <cell r="DX938"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8" t="str">
            <v/>
          </cell>
          <cell r="DZ938" t="str">
            <v>ART 8</v>
          </cell>
          <cell r="EA938" t="str">
            <v>CAT 1</v>
          </cell>
        </row>
        <row r="939">
          <cell r="H939" t="str">
            <v>IE0006O3TTP9</v>
          </cell>
          <cell r="I939" t="str">
            <v>UCITS ETF USD</v>
          </cell>
          <cell r="J939" t="str">
            <v>Capitalisation</v>
          </cell>
          <cell r="K939" t="str">
            <v>USD</v>
          </cell>
          <cell r="L939" t="str">
            <v>EUR</v>
          </cell>
          <cell r="M939" t="str">
            <v>No</v>
          </cell>
          <cell r="N939"/>
          <cell r="O939" t="str">
            <v>Ireland</v>
          </cell>
          <cell r="P939" t="str">
            <v>DE</v>
          </cell>
          <cell r="Q939" t="str">
            <v>Xetra</v>
          </cell>
          <cell r="R939" t="str">
            <v>XETR</v>
          </cell>
          <cell r="S939">
            <v>45233</v>
          </cell>
          <cell r="T939">
            <v>45233</v>
          </cell>
          <cell r="U939" t="str">
            <v>No</v>
          </cell>
          <cell r="V939" t="str">
            <v>GALPHGIN</v>
          </cell>
          <cell r="W939" t="str">
            <v>Share not hedged</v>
          </cell>
          <cell r="X939" t="str">
            <v>BJLB GY</v>
          </cell>
          <cell r="Y939" t="str">
            <v>IENGU</v>
          </cell>
          <cell r="Z939" t="str">
            <v>NSCFR0IENGU7</v>
          </cell>
          <cell r="AA939" t="str">
            <v>BJLB</v>
          </cell>
          <cell r="AB939" t="str">
            <v>.GALPHGIN</v>
          </cell>
          <cell r="AC939" t="str">
            <v>BJLB.DE</v>
          </cell>
          <cell r="AD939" t="str">
            <v>ENGUSINAV=IHSM</v>
          </cell>
          <cell r="AE939" t="str">
            <v>The investment objective of the Fund is to replicate the performance of the ECPI Global ESG Infrastructure Equity (NR) Index (the “Index”) (Bloomberg: GALPHGIN Index) while aiming to minimise the tracking error in between the Fund’s Net Asset Value and the Index.</v>
          </cell>
          <cell r="AF939" t="str">
            <v>please refer to another source</v>
          </cell>
          <cell r="AG939" t="str">
            <v>please refer to another source</v>
          </cell>
          <cell r="AH939" t="str">
            <v>Irish ICAV</v>
          </cell>
          <cell r="AI939" t="str">
            <v>ECPI Global ESG Infrastructure Equity</v>
          </cell>
          <cell r="AJ939" t="str">
            <v>Net Return</v>
          </cell>
          <cell r="AK939" t="str">
            <v>EUR</v>
          </cell>
          <cell r="AL939"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9" t="str">
            <v>please refer to another source</v>
          </cell>
          <cell r="AN939" t="str">
            <v>ECPI</v>
          </cell>
          <cell r="AO939" t="str">
            <v>Global</v>
          </cell>
          <cell r="AP939" t="str">
            <v>Global</v>
          </cell>
          <cell r="AQ939" t="str">
            <v>IE, FR, AT, DE, DK, ES, FI, IT**, LU, NL, SE, CH, UK</v>
          </cell>
          <cell r="AR939" t="str">
            <v>IE, FR, AT, DE, DK, ES, FI, IT**, LU, NL, SE, CH, UK</v>
          </cell>
          <cell r="AS939" t="str">
            <v>Full or optimised replication</v>
          </cell>
          <cell r="AT939" t="str">
            <v>Physical</v>
          </cell>
          <cell r="AU939" t="str">
            <v>Optimized</v>
          </cell>
          <cell r="AV939" t="str">
            <v>Equities</v>
          </cell>
          <cell r="AW939" t="str">
            <v>No</v>
          </cell>
          <cell r="AX939" t="str">
            <v>Yes with UCITS V</v>
          </cell>
          <cell r="AY939" t="str">
            <v>BNP Paribas Arbitrage</v>
          </cell>
          <cell r="AZ939" t="str">
            <v/>
          </cell>
          <cell r="BA939" t="str">
            <v>No</v>
          </cell>
          <cell r="BB939"/>
          <cell r="BC939"/>
          <cell r="BD939"/>
          <cell r="BE939"/>
          <cell r="BF939" t="str">
            <v>Markit</v>
          </cell>
          <cell r="BG939" t="str">
            <v>Daily</v>
          </cell>
          <cell r="BH939"/>
          <cell r="BI939"/>
          <cell r="BJ939"/>
          <cell r="BK939" t="str">
            <v>Reinvested</v>
          </cell>
          <cell r="BL939"/>
          <cell r="BM939"/>
          <cell r="BN939"/>
          <cell r="BO939"/>
          <cell r="BP939"/>
          <cell r="BQ939"/>
          <cell r="BR939" t="str">
            <v>None</v>
          </cell>
          <cell r="BS939" t="str">
            <v>-</v>
          </cell>
          <cell r="BT939" t="str">
            <v>(D-1) 04:30 PM Paris time</v>
          </cell>
          <cell r="BU939" t="str">
            <v>NA</v>
          </cell>
          <cell r="BV939" t="str">
            <v>NA</v>
          </cell>
          <cell r="BW939" t="str">
            <v>D+1</v>
          </cell>
          <cell r="BX939" t="str">
            <v>D+1</v>
          </cell>
          <cell r="BY939" t="str">
            <v>D+3</v>
          </cell>
          <cell r="BZ939" t="str">
            <v>Please refer to PM</v>
          </cell>
          <cell r="CA939" t="str">
            <v>Please refer to PM</v>
          </cell>
          <cell r="CB939" t="str">
            <v/>
          </cell>
          <cell r="CC939" t="str">
            <v/>
          </cell>
          <cell r="CD939" t="str">
            <v>0,03</v>
          </cell>
          <cell r="CE939" t="str">
            <v>0,03</v>
          </cell>
          <cell r="CF939" t="str">
            <v>No</v>
          </cell>
          <cell r="CG939" t="str">
            <v>NA</v>
          </cell>
          <cell r="CH939" t="str">
            <v>NA</v>
          </cell>
          <cell r="CI939" t="str">
            <v>No securities lending</v>
          </cell>
          <cell r="CJ939" t="str">
            <v>NA</v>
          </cell>
          <cell r="CK939" t="str">
            <v>No collateral</v>
          </cell>
          <cell r="CL939" t="str">
            <v>No collateral</v>
          </cell>
          <cell r="CM939" t="str">
            <v>No collateral</v>
          </cell>
          <cell r="CN939" t="str">
            <v>No collateral</v>
          </cell>
          <cell r="CO939" t="str">
            <v>No</v>
          </cell>
          <cell r="CP939" t="str">
            <v>NA</v>
          </cell>
          <cell r="CQ939" t="str">
            <v>NA</v>
          </cell>
          <cell r="CR939" t="str">
            <v>No</v>
          </cell>
          <cell r="CS939" t="str">
            <v>Alexandre Zamora</v>
          </cell>
          <cell r="CT939" t="str">
            <v/>
          </cell>
          <cell r="CU939"/>
          <cell r="CV939" t="str">
            <v>A3EXC9</v>
          </cell>
          <cell r="CW939" t="str">
            <v/>
          </cell>
          <cell r="CX939" t="str">
            <v/>
          </cell>
          <cell r="CY939" t="str">
            <v>Yes</v>
          </cell>
          <cell r="CZ939" t="str">
            <v>ESG</v>
          </cell>
          <cell r="DA939" t="str">
            <v>Beta</v>
          </cell>
          <cell r="DB939" t="str">
            <v>No</v>
          </cell>
          <cell r="DC939" t="str">
            <v>Equity fund (&gt;51% equities)</v>
          </cell>
          <cell r="DD939" t="str">
            <v>No</v>
          </cell>
          <cell r="DE939" t="str">
            <v>No</v>
          </cell>
          <cell r="DF939" t="str">
            <v>No</v>
          </cell>
          <cell r="DG939"/>
          <cell r="DH939" t="str">
            <v/>
          </cell>
          <cell r="DI939" t="str">
            <v/>
          </cell>
          <cell r="DJ939">
            <v>30</v>
          </cell>
          <cell r="DK939"/>
          <cell r="DL939"/>
          <cell r="DM939" t="str">
            <v/>
          </cell>
          <cell r="DN939" t="str">
            <v/>
          </cell>
          <cell r="DO939" t="str">
            <v>Primary market: Authorised Participants and Institutionnal Investors</v>
          </cell>
          <cell r="DP939" t="str">
            <v>Primary Market: USD 1 million
Secondary Market: None</v>
          </cell>
          <cell r="DQ939" t="str">
            <v>BNP Paribas Fund Administration Services (Ireland) Limited</v>
          </cell>
          <cell r="DR939" t="str">
            <v>BNP PARIBAS S.A., Dublin Branch Termini</v>
          </cell>
          <cell r="DS939" t="str">
            <v>Arthur Cox LLP</v>
          </cell>
          <cell r="DT939" t="str">
            <v>BNP Paribas Fund Administration Services (Ireland) Limited</v>
          </cell>
          <cell r="DU939" t="str">
            <v>31st of December</v>
          </cell>
          <cell r="DV939" t="str">
            <v>ESG</v>
          </cell>
          <cell r="DW939" t="str">
            <v>EQUITY</v>
          </cell>
          <cell r="DX939"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9" t="str">
            <v/>
          </cell>
          <cell r="DZ939" t="str">
            <v>ART 8</v>
          </cell>
          <cell r="EA939" t="str">
            <v>CAT 1</v>
          </cell>
        </row>
        <row r="940">
          <cell r="H940" t="str">
            <v>IE0006O3TTP9</v>
          </cell>
          <cell r="I940" t="str">
            <v>UCITS ETF USD</v>
          </cell>
          <cell r="J940" t="str">
            <v>Capitalisation</v>
          </cell>
          <cell r="K940" t="str">
            <v>USD</v>
          </cell>
          <cell r="L940" t="str">
            <v>EUR</v>
          </cell>
          <cell r="M940" t="str">
            <v>No</v>
          </cell>
          <cell r="N940"/>
          <cell r="O940" t="str">
            <v>Ireland</v>
          </cell>
          <cell r="P940" t="str">
            <v>CH</v>
          </cell>
          <cell r="Q940" t="str">
            <v>SIX Swiss Exchange</v>
          </cell>
          <cell r="R940" t="str">
            <v>XSWX</v>
          </cell>
          <cell r="S940">
            <v>45233</v>
          </cell>
          <cell r="T940">
            <v>45272</v>
          </cell>
          <cell r="U940" t="str">
            <v>No</v>
          </cell>
          <cell r="V940" t="str">
            <v>GALPHGIN</v>
          </cell>
          <cell r="W940" t="str">
            <v>Share not hedged</v>
          </cell>
          <cell r="X940" t="str">
            <v>ENGUS SE</v>
          </cell>
          <cell r="Y940" t="str">
            <v>IENGU</v>
          </cell>
          <cell r="Z940" t="str">
            <v>NSCFR0IENGU7</v>
          </cell>
          <cell r="AA940" t="str">
            <v>ENGUS</v>
          </cell>
          <cell r="AB940" t="str">
            <v>.GALPHGIN</v>
          </cell>
          <cell r="AC940" t="str">
            <v>ENGUS.S</v>
          </cell>
          <cell r="AD940" t="str">
            <v>ENGUSINAV=IHSM</v>
          </cell>
          <cell r="AE940" t="str">
            <v>The investment objective of the Fund is to replicate the performance of the ECPI Global ESG Infrastructure Equity (NR) Index (the “Index”) (Bloomberg: GALPHGIN Index) while aiming to minimise the tracking error in between the Fund’s Net Asset Value and the Index.</v>
          </cell>
          <cell r="AF940" t="str">
            <v>please refer to another source</v>
          </cell>
          <cell r="AG940" t="str">
            <v>please refer to another source</v>
          </cell>
          <cell r="AH940" t="str">
            <v>Irish ICAV</v>
          </cell>
          <cell r="AI940" t="str">
            <v>ECPI Global ESG Infrastructure Equity</v>
          </cell>
          <cell r="AJ940" t="str">
            <v>Net Return</v>
          </cell>
          <cell r="AK940" t="str">
            <v>EUR</v>
          </cell>
          <cell r="AL940"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40" t="str">
            <v>please refer to another source</v>
          </cell>
          <cell r="AN940" t="str">
            <v>ECPI</v>
          </cell>
          <cell r="AO940" t="str">
            <v>Global</v>
          </cell>
          <cell r="AP940" t="str">
            <v>Global</v>
          </cell>
          <cell r="AQ940" t="str">
            <v>IE, FR, AT, DE, DK, ES, FI, IT**, LU, NL, SE, CH, UK</v>
          </cell>
          <cell r="AR940" t="str">
            <v>IE, FR, AT, DE, DK, ES, FI, IT**, LU, NL, SE, CH, UK</v>
          </cell>
          <cell r="AS940" t="str">
            <v>Full or optimised replication</v>
          </cell>
          <cell r="AT940" t="str">
            <v>Physical</v>
          </cell>
          <cell r="AU940" t="str">
            <v>Optimized</v>
          </cell>
          <cell r="AV940" t="str">
            <v>Equities</v>
          </cell>
          <cell r="AW940" t="str">
            <v>No</v>
          </cell>
          <cell r="AX940" t="str">
            <v>Yes with UCITS V</v>
          </cell>
          <cell r="AY940" t="str">
            <v>BNP Paribas Arbitrage</v>
          </cell>
          <cell r="AZ940" t="str">
            <v/>
          </cell>
          <cell r="BA940" t="str">
            <v>No</v>
          </cell>
          <cell r="BB940"/>
          <cell r="BC940"/>
          <cell r="BD940"/>
          <cell r="BE940"/>
          <cell r="BF940" t="str">
            <v>Markit</v>
          </cell>
          <cell r="BG940" t="str">
            <v>Daily</v>
          </cell>
          <cell r="BH940"/>
          <cell r="BI940"/>
          <cell r="BJ940"/>
          <cell r="BK940" t="str">
            <v>Reinvested</v>
          </cell>
          <cell r="BL940"/>
          <cell r="BM940"/>
          <cell r="BN940"/>
          <cell r="BO940"/>
          <cell r="BP940"/>
          <cell r="BQ940"/>
          <cell r="BR940" t="str">
            <v>None</v>
          </cell>
          <cell r="BS940" t="str">
            <v>-</v>
          </cell>
          <cell r="BT940" t="str">
            <v>(D-1) 04:30 PM Paris time</v>
          </cell>
          <cell r="BU940" t="str">
            <v>NA</v>
          </cell>
          <cell r="BV940" t="str">
            <v>NA</v>
          </cell>
          <cell r="BW940" t="str">
            <v>D+1</v>
          </cell>
          <cell r="BX940" t="str">
            <v>D+1</v>
          </cell>
          <cell r="BY940" t="str">
            <v>D+3</v>
          </cell>
          <cell r="BZ940" t="str">
            <v>Please refer to PM</v>
          </cell>
          <cell r="CA940" t="str">
            <v>Please refer to PM</v>
          </cell>
          <cell r="CB940" t="str">
            <v/>
          </cell>
          <cell r="CC940" t="str">
            <v/>
          </cell>
          <cell r="CD940" t="str">
            <v>0,03</v>
          </cell>
          <cell r="CE940" t="str">
            <v>0,03</v>
          </cell>
          <cell r="CF940" t="str">
            <v>No</v>
          </cell>
          <cell r="CG940" t="str">
            <v>NA</v>
          </cell>
          <cell r="CH940" t="str">
            <v>NA</v>
          </cell>
          <cell r="CI940" t="str">
            <v>No securities lending</v>
          </cell>
          <cell r="CJ940" t="str">
            <v>NA</v>
          </cell>
          <cell r="CK940" t="str">
            <v>No collateral</v>
          </cell>
          <cell r="CL940" t="str">
            <v>No collateral</v>
          </cell>
          <cell r="CM940" t="str">
            <v>No collateral</v>
          </cell>
          <cell r="CN940" t="str">
            <v>No collateral</v>
          </cell>
          <cell r="CO940" t="str">
            <v>No</v>
          </cell>
          <cell r="CP940" t="str">
            <v>NA</v>
          </cell>
          <cell r="CQ940" t="str">
            <v>NA</v>
          </cell>
          <cell r="CR940" t="str">
            <v>No</v>
          </cell>
          <cell r="CS940" t="str">
            <v>Alexandre Zamora</v>
          </cell>
          <cell r="CT940" t="str">
            <v/>
          </cell>
          <cell r="CU940"/>
          <cell r="CV940" t="str">
            <v/>
          </cell>
          <cell r="CW940" t="str">
            <v/>
          </cell>
          <cell r="CX940" t="str">
            <v>130237366</v>
          </cell>
          <cell r="CY940" t="str">
            <v>Yes</v>
          </cell>
          <cell r="CZ940" t="str">
            <v>ESG</v>
          </cell>
          <cell r="DA940" t="str">
            <v>Beta</v>
          </cell>
          <cell r="DB940" t="str">
            <v>No</v>
          </cell>
          <cell r="DC940" t="str">
            <v>Equity fund (&gt;51% equities)</v>
          </cell>
          <cell r="DD940" t="str">
            <v>No</v>
          </cell>
          <cell r="DE940" t="str">
            <v>No</v>
          </cell>
          <cell r="DF940" t="str">
            <v>No</v>
          </cell>
          <cell r="DG940"/>
          <cell r="DH940" t="str">
            <v/>
          </cell>
          <cell r="DI940" t="str">
            <v/>
          </cell>
          <cell r="DJ940">
            <v>30</v>
          </cell>
          <cell r="DK940"/>
          <cell r="DL940"/>
          <cell r="DM940" t="str">
            <v/>
          </cell>
          <cell r="DN940" t="str">
            <v/>
          </cell>
          <cell r="DO940" t="str">
            <v>Primary market: Authorised Participants and Institutionnal Investors</v>
          </cell>
          <cell r="DP940" t="str">
            <v>Primary Market: USD 1 million
Secondary Market: None</v>
          </cell>
          <cell r="DQ940" t="str">
            <v>BNP Paribas Fund Administration Services (Ireland) Limited</v>
          </cell>
          <cell r="DR940" t="str">
            <v>BNP PARIBAS S.A., Dublin Branch Termini</v>
          </cell>
          <cell r="DS940" t="str">
            <v>Arthur Cox LLP</v>
          </cell>
          <cell r="DT940" t="str">
            <v>BNP Paribas Fund Administration Services (Ireland) Limited</v>
          </cell>
          <cell r="DU940" t="str">
            <v>31st of December</v>
          </cell>
          <cell r="DV940" t="str">
            <v>ESG</v>
          </cell>
          <cell r="DW940" t="str">
            <v>EQUITY</v>
          </cell>
          <cell r="DX940" t="str">
            <v>Index change on April 20, 2020 (20/04/2020) from NMX® 30 Infrastructure Global (TR) index to ECPI Global ESG Infrastructure Equity (NR) index
fee update from 22/02/2021
To be launched on 3 of November following the cross border merger from LU1291109293 to IE000FF2EBQ8</v>
          </cell>
          <cell r="DY940" t="str">
            <v/>
          </cell>
          <cell r="DZ940" t="str">
            <v>ART 8</v>
          </cell>
          <cell r="EA940" t="str">
            <v>CAT 1</v>
          </cell>
        </row>
        <row r="941">
          <cell r="H941" t="str">
            <v>IE0006O3TTP9</v>
          </cell>
          <cell r="I941" t="str">
            <v>UCITS ETF USD</v>
          </cell>
          <cell r="J941" t="str">
            <v>Capitalisation</v>
          </cell>
          <cell r="K941" t="str">
            <v>USD</v>
          </cell>
          <cell r="L941" t="str">
            <v>EUR</v>
          </cell>
          <cell r="M941" t="str">
            <v>No</v>
          </cell>
          <cell r="N941"/>
          <cell r="O941" t="str">
            <v>Ireland</v>
          </cell>
          <cell r="P941" t="str">
            <v>EN</v>
          </cell>
          <cell r="Q941" t="str">
            <v>London Stock Exchange</v>
          </cell>
          <cell r="R941" t="str">
            <v>XLON</v>
          </cell>
          <cell r="S941">
            <v>45233</v>
          </cell>
          <cell r="T941">
            <v>45566</v>
          </cell>
          <cell r="U941" t="str">
            <v>No</v>
          </cell>
          <cell r="V941" t="str">
            <v>GALPHGIN</v>
          </cell>
          <cell r="W941" t="str">
            <v>Share not hedged</v>
          </cell>
          <cell r="X941" t="str">
            <v>ENGU LN</v>
          </cell>
          <cell r="Y941" t="str">
            <v>IENGU</v>
          </cell>
          <cell r="Z941" t="str">
            <v>NSCFR0IENGU7</v>
          </cell>
          <cell r="AA941" t="str">
            <v>ENGU</v>
          </cell>
          <cell r="AB941" t="str">
            <v>.GALPHGIN</v>
          </cell>
          <cell r="AC941" t="str">
            <v>ENGU.L</v>
          </cell>
          <cell r="AD941" t="str">
            <v>ENGUSINAV=IHSM</v>
          </cell>
          <cell r="AE941" t="str">
            <v>The investment objective of the Fund is to replicate the performance of the ECPI Global ESG Infrastructure Equity (NR) Index (the “Index”) (Bloomberg: GALPHGIN Index) while aiming to minimise the tracking error in between the Fund’s Net Asset Value and the Index.</v>
          </cell>
          <cell r="AF941" t="str">
            <v>please refer to another source</v>
          </cell>
          <cell r="AG941" t="str">
            <v>please refer to another source</v>
          </cell>
          <cell r="AH941" t="str">
            <v>Irish ICAV</v>
          </cell>
          <cell r="AI941" t="str">
            <v>ECPI Global ESG Infrastructure Equity</v>
          </cell>
          <cell r="AJ941" t="str">
            <v>Net Return</v>
          </cell>
          <cell r="AK941" t="str">
            <v>EUR</v>
          </cell>
          <cell r="AL941"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41" t="str">
            <v>please refer to another source</v>
          </cell>
          <cell r="AN941" t="str">
            <v>ECPI</v>
          </cell>
          <cell r="AO941" t="str">
            <v>Global</v>
          </cell>
          <cell r="AP941" t="str">
            <v>Global</v>
          </cell>
          <cell r="AQ941" t="str">
            <v>IE, FR, AT, DE, DK, ES, FI, IT**, LU, NL, SE, CH, UK</v>
          </cell>
          <cell r="AR941" t="str">
            <v>IE, FR, AT, DE, DK, ES, FI, IT**, LU, NL, SE, CH, UK</v>
          </cell>
          <cell r="AS941" t="str">
            <v>Full or optimised replication</v>
          </cell>
          <cell r="AT941" t="str">
            <v>Physical</v>
          </cell>
          <cell r="AU941" t="str">
            <v>Optimized</v>
          </cell>
          <cell r="AV941" t="str">
            <v>Equities</v>
          </cell>
          <cell r="AW941" t="str">
            <v>No</v>
          </cell>
          <cell r="AX941" t="str">
            <v>Yes with UCITS V</v>
          </cell>
          <cell r="AY941" t="str">
            <v>BNP Paribas Arbitrage</v>
          </cell>
          <cell r="AZ941" t="str">
            <v/>
          </cell>
          <cell r="BA941" t="str">
            <v>No</v>
          </cell>
          <cell r="BB941"/>
          <cell r="BC941"/>
          <cell r="BD941"/>
          <cell r="BE941"/>
          <cell r="BF941" t="str">
            <v>Markit</v>
          </cell>
          <cell r="BG941" t="str">
            <v>Daily</v>
          </cell>
          <cell r="BH941"/>
          <cell r="BI941"/>
          <cell r="BJ941"/>
          <cell r="BK941" t="str">
            <v>Reinvested</v>
          </cell>
          <cell r="BL941"/>
          <cell r="BM941"/>
          <cell r="BN941"/>
          <cell r="BO941"/>
          <cell r="BP941"/>
          <cell r="BQ941"/>
          <cell r="BR941" t="str">
            <v>None</v>
          </cell>
          <cell r="BS941" t="str">
            <v>-</v>
          </cell>
          <cell r="BT941" t="str">
            <v>(D-1) 04:30 PM Paris time</v>
          </cell>
          <cell r="BU941" t="str">
            <v>NA</v>
          </cell>
          <cell r="BV941" t="str">
            <v>NA</v>
          </cell>
          <cell r="BW941" t="str">
            <v>D+1</v>
          </cell>
          <cell r="BX941" t="str">
            <v>D+1</v>
          </cell>
          <cell r="BY941" t="str">
            <v>D+3</v>
          </cell>
          <cell r="BZ941" t="str">
            <v>Please refer to PM</v>
          </cell>
          <cell r="CA941" t="str">
            <v>Please refer to PM</v>
          </cell>
          <cell r="CB941" t="str">
            <v/>
          </cell>
          <cell r="CC941" t="str">
            <v/>
          </cell>
          <cell r="CD941" t="str">
            <v>0,03</v>
          </cell>
          <cell r="CE941" t="str">
            <v>0,03</v>
          </cell>
          <cell r="CF941" t="str">
            <v>No</v>
          </cell>
          <cell r="CG941" t="str">
            <v>NA</v>
          </cell>
          <cell r="CH941" t="str">
            <v>NA</v>
          </cell>
          <cell r="CI941" t="str">
            <v>No securities lending</v>
          </cell>
          <cell r="CJ941" t="str">
            <v>NA</v>
          </cell>
          <cell r="CK941" t="str">
            <v>No collateral</v>
          </cell>
          <cell r="CL941" t="str">
            <v>No collateral</v>
          </cell>
          <cell r="CM941" t="str">
            <v>No collateral</v>
          </cell>
          <cell r="CN941" t="str">
            <v>No collateral</v>
          </cell>
          <cell r="CO941" t="str">
            <v>No</v>
          </cell>
          <cell r="CP941" t="str">
            <v>NA</v>
          </cell>
          <cell r="CQ941" t="str">
            <v>NA</v>
          </cell>
          <cell r="CR941" t="str">
            <v>No</v>
          </cell>
          <cell r="CS941" t="str">
            <v>Alexandre Zamora</v>
          </cell>
          <cell r="CT941" t="str">
            <v>BRYQ983</v>
          </cell>
          <cell r="CU941"/>
          <cell r="CV941" t="str">
            <v/>
          </cell>
          <cell r="CW941" t="str">
            <v/>
          </cell>
          <cell r="CX941"/>
          <cell r="CY941" t="str">
            <v>Yes</v>
          </cell>
          <cell r="CZ941" t="str">
            <v>ESG</v>
          </cell>
          <cell r="DA941" t="str">
            <v>Beta</v>
          </cell>
          <cell r="DB941" t="str">
            <v>No</v>
          </cell>
          <cell r="DC941" t="str">
            <v>Equity fund (&gt;51% equities)</v>
          </cell>
          <cell r="DD941" t="str">
            <v>No</v>
          </cell>
          <cell r="DE941" t="str">
            <v>No</v>
          </cell>
          <cell r="DF941" t="str">
            <v>No</v>
          </cell>
          <cell r="DG941"/>
          <cell r="DH941" t="str">
            <v/>
          </cell>
          <cell r="DI941" t="str">
            <v/>
          </cell>
          <cell r="DJ941">
            <v>30</v>
          </cell>
          <cell r="DK941"/>
          <cell r="DL941"/>
          <cell r="DM941" t="str">
            <v/>
          </cell>
          <cell r="DN941" t="str">
            <v/>
          </cell>
          <cell r="DO941" t="str">
            <v>Primary market: Authorised Participants and Institutionnal Investors</v>
          </cell>
          <cell r="DP941" t="str">
            <v>Primary Market: USD 1 million
Secondary Market: None</v>
          </cell>
          <cell r="DQ941" t="str">
            <v>BNP Paribas Fund Administration Services (Ireland) Limited</v>
          </cell>
          <cell r="DR941" t="str">
            <v>BNP PARIBAS S.A., Dublin Branch Termini</v>
          </cell>
          <cell r="DS941" t="str">
            <v>Arthur Cox LLP</v>
          </cell>
          <cell r="DT941" t="str">
            <v>BNP Paribas Fund Administration Services (Ireland) Limited</v>
          </cell>
          <cell r="DU941" t="str">
            <v>31st of December</v>
          </cell>
          <cell r="DV941" t="str">
            <v>ESG</v>
          </cell>
          <cell r="DW941" t="str">
            <v>EQUITY</v>
          </cell>
          <cell r="DX941" t="str">
            <v>Index change on April 20, 2020 (20/04/2020) from NMX® 30 Infrastructure Global (TR) index to ECPI Global ESG Infrastructure Equity (NR) index
fee update from 22/02/2021
To be launched on 3 of November following the cross border merger from LU1291109293 to IE000FF2EBQ8</v>
          </cell>
          <cell r="DY941" t="str">
            <v/>
          </cell>
          <cell r="DZ941" t="str">
            <v>ART 8</v>
          </cell>
          <cell r="EA941" t="str">
            <v>CAT 1</v>
          </cell>
        </row>
        <row r="942">
          <cell r="H942" t="str">
            <v>IE0006O3TTP9</v>
          </cell>
          <cell r="I942" t="str">
            <v>UCITS ETF USD</v>
          </cell>
          <cell r="J942" t="str">
            <v>Capitalisation</v>
          </cell>
          <cell r="K942" t="str">
            <v>GBP</v>
          </cell>
          <cell r="L942" t="str">
            <v>EUR</v>
          </cell>
          <cell r="M942" t="str">
            <v>No</v>
          </cell>
          <cell r="N942"/>
          <cell r="O942" t="str">
            <v>Ireland</v>
          </cell>
          <cell r="P942" t="str">
            <v>EN</v>
          </cell>
          <cell r="Q942" t="str">
            <v>London Stock Exchange</v>
          </cell>
          <cell r="R942" t="str">
            <v>XLON</v>
          </cell>
          <cell r="S942">
            <v>45233</v>
          </cell>
          <cell r="T942">
            <v>46058</v>
          </cell>
          <cell r="U942" t="str">
            <v>No</v>
          </cell>
          <cell r="V942" t="str">
            <v>GALPHGIN</v>
          </cell>
          <cell r="W942" t="str">
            <v>Share not hedged</v>
          </cell>
          <cell r="X942" t="str">
            <v>INGB LN</v>
          </cell>
          <cell r="Y942"/>
          <cell r="Z942"/>
          <cell r="AA942" t="str">
            <v>INGB</v>
          </cell>
          <cell r="AB942" t="str">
            <v>.GALPHGIN</v>
          </cell>
          <cell r="AC942" t="str">
            <v>BNINGB.L</v>
          </cell>
          <cell r="AD942" t="str">
            <v/>
          </cell>
          <cell r="AE942" t="str">
            <v>The investment objective of the Fund is to replicate the performance of the ECPI Global ESG Infrastructure Equity (NR) Index (the “Index”) (Bloomberg: GALPHGIN Index) while aiming to minimise the tracking error in between the Fund’s Net Asset Value and the Index.</v>
          </cell>
          <cell r="AF942" t="str">
            <v>please refer to another source</v>
          </cell>
          <cell r="AG942" t="str">
            <v>please refer to another source</v>
          </cell>
          <cell r="AH942" t="str">
            <v>Irish ICAV</v>
          </cell>
          <cell r="AI942" t="str">
            <v>ECPI Global ESG Infrastructure Equity</v>
          </cell>
          <cell r="AJ942" t="str">
            <v>Net Return</v>
          </cell>
          <cell r="AK942" t="str">
            <v>EUR</v>
          </cell>
          <cell r="AL942"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42" t="str">
            <v>please refer to another source</v>
          </cell>
          <cell r="AN942" t="str">
            <v>ECPI</v>
          </cell>
          <cell r="AO942" t="str">
            <v>Global</v>
          </cell>
          <cell r="AP942" t="str">
            <v>Global</v>
          </cell>
          <cell r="AQ942" t="str">
            <v>IE, FR, AT, DE, DK, ES, FI, IT**, LU, NL, SE, CH, UK</v>
          </cell>
          <cell r="AR942" t="str">
            <v>IE, FR, AT, DE, DK, ES, FI, IT**, LU, NL, SE, CH, UK</v>
          </cell>
          <cell r="AS942" t="str">
            <v>Full or optimised replication</v>
          </cell>
          <cell r="AT942" t="str">
            <v>Physical</v>
          </cell>
          <cell r="AU942" t="str">
            <v>Optimized</v>
          </cell>
          <cell r="AV942" t="str">
            <v>Equities</v>
          </cell>
          <cell r="AW942" t="str">
            <v>No</v>
          </cell>
          <cell r="AX942" t="str">
            <v>Yes with UCITS V</v>
          </cell>
          <cell r="AY942" t="str">
            <v>BNP Paribas Arbitrage</v>
          </cell>
          <cell r="AZ942" t="str">
            <v/>
          </cell>
          <cell r="BA942" t="str">
            <v>No</v>
          </cell>
          <cell r="BB942"/>
          <cell r="BC942"/>
          <cell r="BD942"/>
          <cell r="BE942"/>
          <cell r="BF942" t="str">
            <v>Markit</v>
          </cell>
          <cell r="BG942" t="str">
            <v>Daily</v>
          </cell>
          <cell r="BH942"/>
          <cell r="BI942"/>
          <cell r="BJ942"/>
          <cell r="BK942" t="str">
            <v>Reinvested</v>
          </cell>
          <cell r="BL942"/>
          <cell r="BM942"/>
          <cell r="BN942"/>
          <cell r="BO942"/>
          <cell r="BP942"/>
          <cell r="BQ942"/>
          <cell r="BR942" t="str">
            <v>None</v>
          </cell>
          <cell r="BS942" t="str">
            <v>-</v>
          </cell>
          <cell r="BT942" t="str">
            <v>(D-1) 04:30 PM Paris time</v>
          </cell>
          <cell r="BU942" t="str">
            <v>NA</v>
          </cell>
          <cell r="BV942" t="str">
            <v>NA</v>
          </cell>
          <cell r="BW942" t="str">
            <v>D+1</v>
          </cell>
          <cell r="BX942" t="str">
            <v>D+1</v>
          </cell>
          <cell r="BY942" t="str">
            <v>D+3</v>
          </cell>
          <cell r="BZ942" t="str">
            <v>Please refer to PM</v>
          </cell>
          <cell r="CA942" t="str">
            <v>Please refer to PM</v>
          </cell>
          <cell r="CB942" t="str">
            <v/>
          </cell>
          <cell r="CC942" t="str">
            <v/>
          </cell>
          <cell r="CD942" t="str">
            <v>0,03</v>
          </cell>
          <cell r="CE942" t="str">
            <v>0,03</v>
          </cell>
          <cell r="CF942" t="str">
            <v>No</v>
          </cell>
          <cell r="CG942" t="str">
            <v>NA</v>
          </cell>
          <cell r="CH942" t="str">
            <v>NA</v>
          </cell>
          <cell r="CI942" t="str">
            <v>No securities lending</v>
          </cell>
          <cell r="CJ942" t="str">
            <v>NA</v>
          </cell>
          <cell r="CK942" t="str">
            <v>No collateral</v>
          </cell>
          <cell r="CL942" t="str">
            <v>No collateral</v>
          </cell>
          <cell r="CM942" t="str">
            <v>No collateral</v>
          </cell>
          <cell r="CN942" t="str">
            <v>No collateral</v>
          </cell>
          <cell r="CO942" t="str">
            <v>No</v>
          </cell>
          <cell r="CP942" t="str">
            <v>NA</v>
          </cell>
          <cell r="CQ942" t="str">
            <v>NA</v>
          </cell>
          <cell r="CR942" t="str">
            <v>No</v>
          </cell>
          <cell r="CS942" t="str">
            <v>Alexandre Zamora</v>
          </cell>
          <cell r="CT942" t="str">
            <v>BV5DK99</v>
          </cell>
          <cell r="CU942"/>
          <cell r="CV942" t="str">
            <v/>
          </cell>
          <cell r="CW942" t="str">
            <v/>
          </cell>
          <cell r="CX942"/>
          <cell r="CY942" t="str">
            <v>Yes</v>
          </cell>
          <cell r="CZ942" t="str">
            <v>ESG</v>
          </cell>
          <cell r="DA942" t="str">
            <v>Beta</v>
          </cell>
          <cell r="DB942" t="str">
            <v>No</v>
          </cell>
          <cell r="DC942" t="str">
            <v>Equity fund (&gt;51% equities)</v>
          </cell>
          <cell r="DD942" t="str">
            <v>No</v>
          </cell>
          <cell r="DE942" t="str">
            <v>No</v>
          </cell>
          <cell r="DF942" t="str">
            <v>No</v>
          </cell>
          <cell r="DG942"/>
          <cell r="DH942" t="str">
            <v/>
          </cell>
          <cell r="DI942" t="str">
            <v/>
          </cell>
          <cell r="DJ942">
            <v>30</v>
          </cell>
          <cell r="DK942"/>
          <cell r="DL942"/>
          <cell r="DM942" t="str">
            <v/>
          </cell>
          <cell r="DN942" t="str">
            <v/>
          </cell>
          <cell r="DO942" t="str">
            <v>Primary market: Authorised Participants and Institutionnal Investors</v>
          </cell>
          <cell r="DP942" t="str">
            <v>Primary Market: USD 1 million
Secondary Market: None</v>
          </cell>
          <cell r="DQ942" t="str">
            <v>BNP Paribas Fund Administration Services (Ireland) Limited</v>
          </cell>
          <cell r="DR942" t="str">
            <v>BNP PARIBAS S.A., Dublin Branch Termini</v>
          </cell>
          <cell r="DS942" t="str">
            <v>Arthur Cox LLP</v>
          </cell>
          <cell r="DT942" t="str">
            <v>BNP Paribas Fund Administration Services (Ireland) Limited</v>
          </cell>
          <cell r="DU942" t="str">
            <v>31st of December</v>
          </cell>
          <cell r="DV942" t="str">
            <v>ESG</v>
          </cell>
          <cell r="DW942" t="str">
            <v>EQUITY</v>
          </cell>
          <cell r="DX942" t="str">
            <v>Index change on April 20, 2020 (20/04/2020) from NMX® 30 Infrastructure Global (TR) index to ECPI Global ESG Infrastructure Equity (NR) index
fee update from 22/02/2021
To be launched on 3 of November following the cross border merger from LU1291109293 to IE000FF2EBQ8</v>
          </cell>
          <cell r="DY942" t="str">
            <v/>
          </cell>
          <cell r="DZ942" t="str">
            <v>ART 8</v>
          </cell>
          <cell r="EA942" t="str">
            <v>CAT 1</v>
          </cell>
        </row>
        <row r="943">
          <cell r="H943" t="str">
            <v>LU2607530370</v>
          </cell>
          <cell r="I943" t="str">
            <v>Track Classic</v>
          </cell>
          <cell r="J943" t="str">
            <v>Capitalisation</v>
          </cell>
          <cell r="K943" t="str">
            <v>EUR</v>
          </cell>
          <cell r="L943" t="str">
            <v>USD</v>
          </cell>
          <cell r="M943" t="str">
            <v>No</v>
          </cell>
          <cell r="N943"/>
          <cell r="O943" t="str">
            <v>Luxembourg</v>
          </cell>
          <cell r="P943" t="str">
            <v>NA</v>
          </cell>
          <cell r="Q943" t="str">
            <v>Not listed</v>
          </cell>
          <cell r="R943" t="str">
            <v>NA</v>
          </cell>
          <cell r="S943">
            <v>45128</v>
          </cell>
          <cell r="T943" t="str">
            <v>Not listed</v>
          </cell>
          <cell r="U943" t="str">
            <v>NA</v>
          </cell>
          <cell r="V943" t="str">
            <v>JESGEMGD</v>
          </cell>
          <cell r="W943" t="str">
            <v>Share not hedged</v>
          </cell>
          <cell r="X943" t="str">
            <v>BNJEMIE LX</v>
          </cell>
          <cell r="Y943" t="str">
            <v>NA</v>
          </cell>
          <cell r="Z943" t="str">
            <v>NA</v>
          </cell>
          <cell r="AA943" t="str">
            <v>BNJEMIE</v>
          </cell>
          <cell r="AB943" t="str">
            <v/>
          </cell>
          <cell r="AC943" t="str">
            <v/>
          </cell>
          <cell r="AD943" t="str">
            <v>NA</v>
          </cell>
          <cell r="AE94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3" t="str">
            <v>please refer to another source</v>
          </cell>
          <cell r="AG943" t="str">
            <v>please refer to another source</v>
          </cell>
          <cell r="AH943" t="str">
            <v>Luxemburg SICAV</v>
          </cell>
          <cell r="AI943" t="str">
            <v>JPM ESG EMBI Global Diversified Composite (TR) index</v>
          </cell>
          <cell r="AJ943" t="str">
            <v>Total Return</v>
          </cell>
          <cell r="AK943" t="str">
            <v>USD</v>
          </cell>
          <cell r="AL94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3" t="str">
            <v>please refer to another source</v>
          </cell>
          <cell r="AN943" t="str">
            <v>JP Morgan</v>
          </cell>
          <cell r="AO943" t="str">
            <v>Emerging</v>
          </cell>
          <cell r="AP943" t="str">
            <v>Emerging Markets</v>
          </cell>
          <cell r="AQ943" t="str">
            <v>CH, FR, LU, UK</v>
          </cell>
          <cell r="AR943" t="str">
            <v>CH, FR, LU, UK</v>
          </cell>
          <cell r="AS943" t="str">
            <v>Full or optimised replication</v>
          </cell>
          <cell r="AT943" t="str">
            <v>Physical</v>
          </cell>
          <cell r="AU943" t="str">
            <v>Optimized</v>
          </cell>
          <cell r="AV943" t="str">
            <v>Bonds</v>
          </cell>
          <cell r="AW943" t="str">
            <v>No</v>
          </cell>
          <cell r="AX943" t="str">
            <v>Yes with UCITS V</v>
          </cell>
          <cell r="AY943" t="str">
            <v>BNP Paribas Arbitrage</v>
          </cell>
          <cell r="AZ943" t="str">
            <v>NA</v>
          </cell>
          <cell r="BA943" t="str">
            <v>Yes</v>
          </cell>
          <cell r="BB943"/>
          <cell r="BC943"/>
          <cell r="BD943"/>
          <cell r="BE943"/>
          <cell r="BF943" t="str">
            <v>NA</v>
          </cell>
          <cell r="BG943" t="str">
            <v>Daily</v>
          </cell>
          <cell r="BH943"/>
          <cell r="BI943"/>
          <cell r="BJ943"/>
          <cell r="BK943" t="str">
            <v>Reinvested</v>
          </cell>
          <cell r="BL943"/>
          <cell r="BM943"/>
          <cell r="BN943"/>
          <cell r="BO943"/>
          <cell r="BP943"/>
          <cell r="BQ943"/>
          <cell r="BR943" t="str">
            <v>None</v>
          </cell>
          <cell r="BS943" t="str">
            <v>-</v>
          </cell>
          <cell r="BT943" t="str">
            <v>(D-1) 04:30 PM Paris time</v>
          </cell>
          <cell r="BU943" t="str">
            <v>(D-1) 12:00 AM Paris time</v>
          </cell>
          <cell r="BV943" t="str">
            <v>NA</v>
          </cell>
          <cell r="BW943" t="str">
            <v>D</v>
          </cell>
          <cell r="BX943" t="str">
            <v>D+1</v>
          </cell>
          <cell r="BY943" t="str">
            <v>D+3</v>
          </cell>
          <cell r="BZ943" t="str">
            <v>Please refer to PM</v>
          </cell>
          <cell r="CA943" t="str">
            <v>Please refer to PM</v>
          </cell>
          <cell r="CB943">
            <v>37</v>
          </cell>
          <cell r="CC943">
            <v>0</v>
          </cell>
          <cell r="CD943" t="str">
            <v>0,02</v>
          </cell>
          <cell r="CE943" t="str">
            <v>1.50%</v>
          </cell>
          <cell r="CF943" t="str">
            <v>No</v>
          </cell>
          <cell r="CG943" t="str">
            <v>NA</v>
          </cell>
          <cell r="CH943" t="str">
            <v>NA</v>
          </cell>
          <cell r="CI943" t="str">
            <v>No securities lending</v>
          </cell>
          <cell r="CJ943" t="str">
            <v>NA</v>
          </cell>
          <cell r="CK943" t="str">
            <v>No collateral</v>
          </cell>
          <cell r="CL943" t="str">
            <v>No collateral</v>
          </cell>
          <cell r="CM943" t="str">
            <v>No collateral</v>
          </cell>
          <cell r="CN943" t="str">
            <v>No collateral</v>
          </cell>
          <cell r="CO943" t="str">
            <v>No</v>
          </cell>
          <cell r="CP943" t="str">
            <v>NA</v>
          </cell>
          <cell r="CQ943" t="str">
            <v>NA</v>
          </cell>
          <cell r="CR943" t="str">
            <v>No</v>
          </cell>
          <cell r="CS943" t="str">
            <v>Luca Pagni</v>
          </cell>
          <cell r="CT943" t="str">
            <v>BD0D009</v>
          </cell>
          <cell r="CU943"/>
          <cell r="CV943" t="str">
            <v/>
          </cell>
          <cell r="CW943" t="str">
            <v>LP68357424</v>
          </cell>
          <cell r="CX943" t="str">
            <v>NA</v>
          </cell>
          <cell r="CY943" t="str">
            <v>Yes</v>
          </cell>
          <cell r="CZ943" t="str">
            <v>ESG</v>
          </cell>
          <cell r="DA943" t="str">
            <v>Beta</v>
          </cell>
          <cell r="DB943" t="str">
            <v>No</v>
          </cell>
          <cell r="DC943" t="str">
            <v>Other funds (no equities or &lt;25% equities)</v>
          </cell>
          <cell r="DD943" t="str">
            <v>No</v>
          </cell>
          <cell r="DE943" t="str">
            <v>No</v>
          </cell>
          <cell r="DF943" t="str">
            <v>No</v>
          </cell>
          <cell r="DG943">
            <v>35</v>
          </cell>
          <cell r="DH943">
            <v>20</v>
          </cell>
          <cell r="DI943">
            <v>5</v>
          </cell>
          <cell r="DJ943">
            <v>60</v>
          </cell>
          <cell r="DK943">
            <v>60</v>
          </cell>
          <cell r="DL943">
            <v>35</v>
          </cell>
          <cell r="DM943">
            <v>5</v>
          </cell>
          <cell r="DN943">
            <v>20</v>
          </cell>
          <cell r="DO943" t="str">
            <v>All</v>
          </cell>
          <cell r="DP943" t="str">
            <v>None</v>
          </cell>
          <cell r="DQ943" t="str">
            <v>BNP Paribas Securities Services Luxembourg</v>
          </cell>
          <cell r="DR943" t="str">
            <v>BNP Paribas Securities Services Luxembourg</v>
          </cell>
          <cell r="DS943" t="str">
            <v>in-house lawyers</v>
          </cell>
          <cell r="DT943" t="str">
            <v>BNP Paribas Securities Services Luxembourg</v>
          </cell>
          <cell r="DU943" t="str">
            <v>31st of December</v>
          </cell>
          <cell r="DV943" t="str">
            <v>ESG</v>
          </cell>
          <cell r="DW943" t="str">
            <v>FIXED INCOME</v>
          </cell>
          <cell r="DX943" t="str">
            <v>Index change on September 16th 2019 (16/09/2019) from JPM EMBI Global Diversified Composite (TR)* index to ESG version
Multicurrency rationalization plan: creation of the share class LU2607530370 to replace the removal of the multicurrency on the share class LU1291091814</v>
          </cell>
          <cell r="DY943" t="str">
            <v/>
          </cell>
          <cell r="DZ943" t="str">
            <v>ART 8</v>
          </cell>
          <cell r="EA943" t="str">
            <v>CAT 2</v>
          </cell>
        </row>
        <row r="944">
          <cell r="H944" t="str">
            <v>LU2607530537</v>
          </cell>
          <cell r="I944" t="str">
            <v>Track Privilege</v>
          </cell>
          <cell r="J944" t="str">
            <v>Capitalisation</v>
          </cell>
          <cell r="K944" t="str">
            <v>EUR</v>
          </cell>
          <cell r="L944" t="str">
            <v>USD</v>
          </cell>
          <cell r="M944" t="str">
            <v>No</v>
          </cell>
          <cell r="N944"/>
          <cell r="O944" t="str">
            <v>Luxembourg</v>
          </cell>
          <cell r="P944" t="str">
            <v>LU</v>
          </cell>
          <cell r="Q944" t="str">
            <v>Luxembourg Euro MTF (at NAV)</v>
          </cell>
          <cell r="R944" t="str">
            <v>XLUX</v>
          </cell>
          <cell r="S944">
            <v>45128</v>
          </cell>
          <cell r="T944">
            <v>45324</v>
          </cell>
          <cell r="U944" t="str">
            <v>Yes</v>
          </cell>
          <cell r="V944" t="str">
            <v>JESGEMGD</v>
          </cell>
          <cell r="W944" t="str">
            <v>Share not hedged</v>
          </cell>
          <cell r="X944" t="str">
            <v>BNJEMBE LX</v>
          </cell>
          <cell r="Y944" t="str">
            <v>NA</v>
          </cell>
          <cell r="Z944" t="str">
            <v>NA</v>
          </cell>
          <cell r="AA944" t="str">
            <v>BNJEMBE</v>
          </cell>
          <cell r="AB944" t="str">
            <v>NA</v>
          </cell>
          <cell r="AC944" t="str">
            <v>NA</v>
          </cell>
          <cell r="AD944" t="str">
            <v>NA</v>
          </cell>
          <cell r="AE94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4" t="str">
            <v>please refer to another source</v>
          </cell>
          <cell r="AG944" t="str">
            <v>please refer to another source</v>
          </cell>
          <cell r="AH944" t="str">
            <v>Luxemburg SICAV</v>
          </cell>
          <cell r="AI944" t="str">
            <v>JPM ESG EMBI Global Diversified Composite (TR) index</v>
          </cell>
          <cell r="AJ944" t="str">
            <v>Total Return</v>
          </cell>
          <cell r="AK944" t="str">
            <v>USD</v>
          </cell>
          <cell r="AL94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4" t="str">
            <v>please refer to another source</v>
          </cell>
          <cell r="AN944" t="str">
            <v>JP Morgan</v>
          </cell>
          <cell r="AO944" t="str">
            <v>Emerging</v>
          </cell>
          <cell r="AP944" t="str">
            <v>Emerging Markets</v>
          </cell>
          <cell r="AQ944" t="str">
            <v>AT, CH, DE, DK, ES, FI, FR, IT**, LU, NL, SE, UK</v>
          </cell>
          <cell r="AR944" t="str">
            <v>AT, CH, DE, DK, ES, FI, FR, IT**, LU, NL, SE, UK</v>
          </cell>
          <cell r="AS944" t="str">
            <v>Full or optimised replication</v>
          </cell>
          <cell r="AT944" t="str">
            <v>Physical</v>
          </cell>
          <cell r="AU944" t="str">
            <v>Optimized</v>
          </cell>
          <cell r="AV944" t="str">
            <v>Bonds</v>
          </cell>
          <cell r="AW944" t="str">
            <v>No</v>
          </cell>
          <cell r="AX944" t="str">
            <v>Yes with UCITS V</v>
          </cell>
          <cell r="AY944" t="str">
            <v>BNP Paribas Arbitrage</v>
          </cell>
          <cell r="AZ944" t="str">
            <v>NA</v>
          </cell>
          <cell r="BA944" t="str">
            <v>Yes</v>
          </cell>
          <cell r="BB944"/>
          <cell r="BC944"/>
          <cell r="BD944"/>
          <cell r="BE944"/>
          <cell r="BF944" t="str">
            <v>NA</v>
          </cell>
          <cell r="BG944" t="str">
            <v>Daily</v>
          </cell>
          <cell r="BH944"/>
          <cell r="BI944"/>
          <cell r="BJ944"/>
          <cell r="BK944" t="str">
            <v>Reinvested</v>
          </cell>
          <cell r="BL944"/>
          <cell r="BM944"/>
          <cell r="BN944"/>
          <cell r="BO944"/>
          <cell r="BP944"/>
          <cell r="BQ944"/>
          <cell r="BR944" t="str">
            <v>None</v>
          </cell>
          <cell r="BS944" t="str">
            <v>-</v>
          </cell>
          <cell r="BT944" t="str">
            <v>(D-1) 04:30 PM Paris time</v>
          </cell>
          <cell r="BU944" t="str">
            <v>(D-1) 12:00 AM Paris time</v>
          </cell>
          <cell r="BV944" t="str">
            <v>NA</v>
          </cell>
          <cell r="BW944" t="str">
            <v>D</v>
          </cell>
          <cell r="BX944" t="str">
            <v>D+1</v>
          </cell>
          <cell r="BY944" t="str">
            <v>D+3</v>
          </cell>
          <cell r="BZ944" t="str">
            <v>Please refer to PM</v>
          </cell>
          <cell r="CA944" t="str">
            <v>Please refer to PM</v>
          </cell>
          <cell r="CB944">
            <v>37</v>
          </cell>
          <cell r="CC944">
            <v>0</v>
          </cell>
          <cell r="CD944" t="str">
            <v>0,02</v>
          </cell>
          <cell r="CE944" t="str">
            <v>1.50%</v>
          </cell>
          <cell r="CF944" t="str">
            <v>No</v>
          </cell>
          <cell r="CG944" t="str">
            <v>NA</v>
          </cell>
          <cell r="CH944" t="str">
            <v>NA</v>
          </cell>
          <cell r="CI944" t="str">
            <v>No securities lending</v>
          </cell>
          <cell r="CJ944" t="str">
            <v>NA</v>
          </cell>
          <cell r="CK944" t="str">
            <v>No collateral</v>
          </cell>
          <cell r="CL944" t="str">
            <v>No collateral</v>
          </cell>
          <cell r="CM944" t="str">
            <v>No collateral</v>
          </cell>
          <cell r="CN944" t="str">
            <v>No collateral</v>
          </cell>
          <cell r="CO944" t="str">
            <v>No</v>
          </cell>
          <cell r="CP944" t="str">
            <v>NA</v>
          </cell>
          <cell r="CQ944" t="str">
            <v>NA</v>
          </cell>
          <cell r="CR944" t="str">
            <v>No</v>
          </cell>
          <cell r="CS944" t="str">
            <v>Luca Pagni</v>
          </cell>
          <cell r="CT944" t="str">
            <v>BD0CZM3</v>
          </cell>
          <cell r="CU944"/>
          <cell r="CV944" t="str">
            <v/>
          </cell>
          <cell r="CW944" t="str">
            <v>LP68357426</v>
          </cell>
          <cell r="CX944" t="str">
            <v>NA</v>
          </cell>
          <cell r="CY944" t="str">
            <v>Yes</v>
          </cell>
          <cell r="CZ944" t="str">
            <v>ESG</v>
          </cell>
          <cell r="DA944" t="str">
            <v>Beta</v>
          </cell>
          <cell r="DB944" t="str">
            <v>No</v>
          </cell>
          <cell r="DC944" t="str">
            <v>Other funds (no equities or &lt;25% equities)</v>
          </cell>
          <cell r="DD944" t="str">
            <v>Yes</v>
          </cell>
          <cell r="DE944" t="str">
            <v>No</v>
          </cell>
          <cell r="DF944" t="str">
            <v>No</v>
          </cell>
          <cell r="DG944">
            <v>8</v>
          </cell>
          <cell r="DH944">
            <v>12</v>
          </cell>
          <cell r="DI944">
            <v>0</v>
          </cell>
          <cell r="DJ944">
            <v>20</v>
          </cell>
          <cell r="DK944">
            <v>20</v>
          </cell>
          <cell r="DL944">
            <v>8</v>
          </cell>
          <cell r="DM944">
            <v>5</v>
          </cell>
          <cell r="DN944">
            <v>12</v>
          </cell>
          <cell r="DO944" t="str">
            <v>All, Distributors, 
Managers</v>
          </cell>
          <cell r="DP944" t="str">
            <v xml:space="preserve">Distributors : None
Managers: none (refer to Book II by sub-fund for min holding amount applicable)
Others : EUR 100 000 per sub-fund
</v>
          </cell>
          <cell r="DQ944" t="str">
            <v>BNP Paribas Securities Services Luxembourg</v>
          </cell>
          <cell r="DR944" t="str">
            <v>BNP Paribas Securities Services Luxembourg</v>
          </cell>
          <cell r="DS944" t="str">
            <v>in-house lawyers</v>
          </cell>
          <cell r="DT944" t="str">
            <v>BNP Paribas Securities Services Luxembourg</v>
          </cell>
          <cell r="DU944" t="str">
            <v>31st of December</v>
          </cell>
          <cell r="DV944" t="str">
            <v>ESG</v>
          </cell>
          <cell r="DW944" t="str">
            <v>FIXED INCOME</v>
          </cell>
          <cell r="DX944" t="str">
            <v>Index change on September 16th 2019 (16/09/2019) from JPM EMBI Global Diversified Composite (TR)* index to ESG version
Multicurrency rationalization plan: creation of the share class LU2607530537 to replace the removal of the multicurrency on the share class LU1291091905</v>
          </cell>
          <cell r="DY944" t="str">
            <v/>
          </cell>
          <cell r="DZ944" t="str">
            <v>ART 8</v>
          </cell>
          <cell r="EA944" t="str">
            <v>CAT 2</v>
          </cell>
        </row>
        <row r="945">
          <cell r="H945" t="str">
            <v>LU2607530453</v>
          </cell>
          <cell r="I945" t="str">
            <v>Track X EUR</v>
          </cell>
          <cell r="J945" t="str">
            <v>Capitalisation</v>
          </cell>
          <cell r="K945" t="str">
            <v>EUR</v>
          </cell>
          <cell r="L945" t="str">
            <v>USD</v>
          </cell>
          <cell r="M945" t="str">
            <v>No</v>
          </cell>
          <cell r="N945"/>
          <cell r="O945" t="str">
            <v>Luxembourg</v>
          </cell>
          <cell r="P945" t="str">
            <v>NA</v>
          </cell>
          <cell r="Q945" t="str">
            <v>Not listed</v>
          </cell>
          <cell r="R945" t="str">
            <v>NA</v>
          </cell>
          <cell r="S945">
            <v>45128</v>
          </cell>
          <cell r="T945" t="str">
            <v>Not listed</v>
          </cell>
          <cell r="U945" t="str">
            <v>NA</v>
          </cell>
          <cell r="V945" t="str">
            <v>JESGEMGD</v>
          </cell>
          <cell r="W945" t="str">
            <v>Share not hedged</v>
          </cell>
          <cell r="X945" t="str">
            <v>BNJGLXC LX</v>
          </cell>
          <cell r="Y945" t="str">
            <v>NA</v>
          </cell>
          <cell r="Z945" t="str">
            <v>NA</v>
          </cell>
          <cell r="AA945" t="str">
            <v>BNJGLXC</v>
          </cell>
          <cell r="AB945" t="str">
            <v/>
          </cell>
          <cell r="AC945" t="str">
            <v/>
          </cell>
          <cell r="AD945" t="str">
            <v>NA</v>
          </cell>
          <cell r="AE945"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5" t="str">
            <v>please refer to another source</v>
          </cell>
          <cell r="AG945" t="str">
            <v>please refer to another source</v>
          </cell>
          <cell r="AH945" t="str">
            <v>Luxemburg SICAV</v>
          </cell>
          <cell r="AI945" t="str">
            <v>JPM ESG EMBI Global Diversified Composite (TR) index</v>
          </cell>
          <cell r="AJ945" t="str">
            <v>Total Return</v>
          </cell>
          <cell r="AK945" t="str">
            <v>USD</v>
          </cell>
          <cell r="AL945"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5" t="str">
            <v>please refer to another source</v>
          </cell>
          <cell r="AN945" t="str">
            <v>JP Morgan</v>
          </cell>
          <cell r="AO945" t="str">
            <v>Emerging</v>
          </cell>
          <cell r="AP945" t="str">
            <v>Emerging Markets</v>
          </cell>
          <cell r="AQ945" t="str">
            <v>CH, LU</v>
          </cell>
          <cell r="AR945" t="str">
            <v>CH, LU</v>
          </cell>
          <cell r="AS945" t="str">
            <v>Full or optimised replication</v>
          </cell>
          <cell r="AT945" t="str">
            <v>Physical</v>
          </cell>
          <cell r="AU945" t="str">
            <v>Optimized</v>
          </cell>
          <cell r="AV945" t="str">
            <v>Bonds</v>
          </cell>
          <cell r="AW945" t="str">
            <v>No</v>
          </cell>
          <cell r="AX945" t="str">
            <v>Yes with UCITS V</v>
          </cell>
          <cell r="AY945" t="str">
            <v>BNP Paribas Arbitrage</v>
          </cell>
          <cell r="AZ945" t="str">
            <v>NA</v>
          </cell>
          <cell r="BA945" t="str">
            <v>Yes</v>
          </cell>
          <cell r="BB945"/>
          <cell r="BC945"/>
          <cell r="BD945"/>
          <cell r="BE945"/>
          <cell r="BF945" t="str">
            <v>NA</v>
          </cell>
          <cell r="BG945" t="str">
            <v>Daily</v>
          </cell>
          <cell r="BH945"/>
          <cell r="BI945"/>
          <cell r="BJ945"/>
          <cell r="BK945" t="str">
            <v>Reinvested</v>
          </cell>
          <cell r="BL945"/>
          <cell r="BM945"/>
          <cell r="BN945"/>
          <cell r="BO945"/>
          <cell r="BP945"/>
          <cell r="BQ945"/>
          <cell r="BR945" t="str">
            <v>None</v>
          </cell>
          <cell r="BS945" t="str">
            <v>-</v>
          </cell>
          <cell r="BT945" t="str">
            <v>(D-1) 04:30 PM Paris time</v>
          </cell>
          <cell r="BU945" t="str">
            <v>(D-1) 12:00 AM Paris time</v>
          </cell>
          <cell r="BV945" t="str">
            <v>NA</v>
          </cell>
          <cell r="BW945" t="str">
            <v>D</v>
          </cell>
          <cell r="BX945" t="str">
            <v>D+1</v>
          </cell>
          <cell r="BY945" t="str">
            <v>D+3</v>
          </cell>
          <cell r="BZ945" t="str">
            <v>Please refer to PM</v>
          </cell>
          <cell r="CA945" t="str">
            <v>Please refer to PM</v>
          </cell>
          <cell r="CB945">
            <v>37</v>
          </cell>
          <cell r="CC945">
            <v>0</v>
          </cell>
          <cell r="CD945" t="str">
            <v>0,02</v>
          </cell>
          <cell r="CE945" t="str">
            <v>1.50%</v>
          </cell>
          <cell r="CF945" t="str">
            <v>No</v>
          </cell>
          <cell r="CG945" t="str">
            <v>NA</v>
          </cell>
          <cell r="CH945" t="str">
            <v>NA</v>
          </cell>
          <cell r="CI945" t="str">
            <v>No securities lending</v>
          </cell>
          <cell r="CJ945" t="str">
            <v>NA</v>
          </cell>
          <cell r="CK945" t="str">
            <v>No collateral</v>
          </cell>
          <cell r="CL945" t="str">
            <v>No collateral</v>
          </cell>
          <cell r="CM945" t="str">
            <v>No collateral</v>
          </cell>
          <cell r="CN945" t="str">
            <v>No collateral</v>
          </cell>
          <cell r="CO945" t="str">
            <v>No</v>
          </cell>
          <cell r="CP945" t="str">
            <v>NA</v>
          </cell>
          <cell r="CQ945" t="str">
            <v>NA</v>
          </cell>
          <cell r="CR945" t="str">
            <v>No</v>
          </cell>
          <cell r="CS945" t="str">
            <v>Luca Pagni</v>
          </cell>
          <cell r="CT945" t="str">
            <v>BD0D021</v>
          </cell>
          <cell r="CU945"/>
          <cell r="CV945" t="str">
            <v/>
          </cell>
          <cell r="CW945" t="str">
            <v>NA</v>
          </cell>
          <cell r="CX945" t="str">
            <v>NA</v>
          </cell>
          <cell r="CY945" t="str">
            <v>Yes</v>
          </cell>
          <cell r="CZ945" t="str">
            <v>ESG</v>
          </cell>
          <cell r="DA945" t="str">
            <v>Beta</v>
          </cell>
          <cell r="DB945" t="str">
            <v>No</v>
          </cell>
          <cell r="DC945" t="str">
            <v>Other funds (no equities or &lt;25% equities)</v>
          </cell>
          <cell r="DD945" t="str">
            <v>No</v>
          </cell>
          <cell r="DE945" t="str">
            <v>No</v>
          </cell>
          <cell r="DF945" t="str">
            <v>No</v>
          </cell>
          <cell r="DG945">
            <v>0</v>
          </cell>
          <cell r="DH945">
            <v>12</v>
          </cell>
          <cell r="DI945">
            <v>1</v>
          </cell>
          <cell r="DJ945">
            <v>13</v>
          </cell>
          <cell r="DK945">
            <v>13</v>
          </cell>
          <cell r="DL945">
            <v>0</v>
          </cell>
          <cell r="DM945">
            <v>1</v>
          </cell>
          <cell r="DN945">
            <v>12</v>
          </cell>
          <cell r="DO945" t="str">
            <v>Authorized Investors</v>
          </cell>
          <cell r="DP945" t="str">
            <v>None</v>
          </cell>
          <cell r="DQ945" t="str">
            <v>BNP Paribas Securities Services Luxembourg</v>
          </cell>
          <cell r="DR945" t="str">
            <v>BNP Paribas Securities Services Luxembourg</v>
          </cell>
          <cell r="DS945" t="str">
            <v>in-house lawyers</v>
          </cell>
          <cell r="DT945" t="str">
            <v>BNP Paribas Securities Services Luxembourg</v>
          </cell>
          <cell r="DU945" t="str">
            <v>31st of December</v>
          </cell>
          <cell r="DV945" t="str">
            <v>ESG</v>
          </cell>
          <cell r="DW945" t="str">
            <v>FIXED INCOME</v>
          </cell>
          <cell r="DX945"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5" t="str">
            <v/>
          </cell>
          <cell r="DZ945" t="str">
            <v>ART 8</v>
          </cell>
          <cell r="EA945" t="str">
            <v>CAT 2</v>
          </cell>
        </row>
        <row r="946">
          <cell r="H946" t="str">
            <v>LU2868143954</v>
          </cell>
          <cell r="I946" t="str">
            <v>UCITS ETF H</v>
          </cell>
          <cell r="J946" t="str">
            <v>Capitalisation</v>
          </cell>
          <cell r="K946" t="str">
            <v>CHF</v>
          </cell>
          <cell r="L946" t="str">
            <v>USD</v>
          </cell>
          <cell r="M946" t="str">
            <v>Yes</v>
          </cell>
          <cell r="N946"/>
          <cell r="O946" t="str">
            <v>Luxembourg</v>
          </cell>
          <cell r="P946" t="str">
            <v>DE</v>
          </cell>
          <cell r="Q946" t="str">
            <v>Xetra</v>
          </cell>
          <cell r="R946" t="str">
            <v>XETR</v>
          </cell>
          <cell r="S946">
            <v>45512</v>
          </cell>
          <cell r="T946">
            <v>45538</v>
          </cell>
          <cell r="U946" t="str">
            <v>Yes</v>
          </cell>
          <cell r="V946" t="str">
            <v>JESGEMGD</v>
          </cell>
          <cell r="W946" t="str">
            <v>TBC</v>
          </cell>
          <cell r="X946" t="str">
            <v>BJL1 GY</v>
          </cell>
          <cell r="Y946" t="str">
            <v>BLJ1IV</v>
          </cell>
          <cell r="Z946" t="str">
            <v>XC000A4AH8J4</v>
          </cell>
          <cell r="AA946" t="str">
            <v>BJL1</v>
          </cell>
          <cell r="AB946"/>
          <cell r="AC946" t="str">
            <v>BJL1.DE</v>
          </cell>
          <cell r="AD946" t="str">
            <v>BJL1INAV=IHSM</v>
          </cell>
          <cell r="AE946"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6" t="str">
            <v>please refer to another source</v>
          </cell>
          <cell r="AG946" t="str">
            <v>please refer to another source</v>
          </cell>
          <cell r="AH946" t="str">
            <v>Luxemburg SICAV</v>
          </cell>
          <cell r="AI946" t="str">
            <v>JPM ESG EMBI Global Diversified Composite (TR) index</v>
          </cell>
          <cell r="AJ946" t="str">
            <v>Total Return</v>
          </cell>
          <cell r="AK946" t="str">
            <v>USD</v>
          </cell>
          <cell r="AL946"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6" t="str">
            <v>please refer to another source</v>
          </cell>
          <cell r="AN946" t="str">
            <v>JP Morgan</v>
          </cell>
          <cell r="AO946" t="str">
            <v>Emerging</v>
          </cell>
          <cell r="AP946" t="str">
            <v>Emerging Markets</v>
          </cell>
          <cell r="AQ946" t="str">
            <v>LU, AT, DE, FR, UK, CH</v>
          </cell>
          <cell r="AR946" t="str">
            <v>IE, LU, AT, DE, FR(+Euroclear), IT**, DK, ES, FI, SE, NL, UK, CH</v>
          </cell>
          <cell r="AS946" t="str">
            <v>Full or optimised replication</v>
          </cell>
          <cell r="AT946" t="str">
            <v>Physical</v>
          </cell>
          <cell r="AU946" t="str">
            <v>Optimized</v>
          </cell>
          <cell r="AV946" t="str">
            <v>Bonds</v>
          </cell>
          <cell r="AW946" t="str">
            <v>No</v>
          </cell>
          <cell r="AX946" t="str">
            <v>Yes with UCITS V</v>
          </cell>
          <cell r="AY946" t="str">
            <v>BNP Paribas Arbitrage</v>
          </cell>
          <cell r="AZ946" t="str">
            <v>NA</v>
          </cell>
          <cell r="BA946" t="str">
            <v>Yes</v>
          </cell>
          <cell r="BB946"/>
          <cell r="BC946"/>
          <cell r="BD946"/>
          <cell r="BE946"/>
          <cell r="BF946" t="str">
            <v>NA</v>
          </cell>
          <cell r="BG946" t="str">
            <v>Daily</v>
          </cell>
          <cell r="BH946"/>
          <cell r="BI946"/>
          <cell r="BJ946"/>
          <cell r="BK946" t="str">
            <v>Reinvested</v>
          </cell>
          <cell r="BL946"/>
          <cell r="BM946"/>
          <cell r="BN946"/>
          <cell r="BO946"/>
          <cell r="BP946"/>
          <cell r="BQ946"/>
          <cell r="BR946" t="str">
            <v>None</v>
          </cell>
          <cell r="BS946" t="str">
            <v>-</v>
          </cell>
          <cell r="BT946" t="str">
            <v>(D-1) 04:30 PM Paris time</v>
          </cell>
          <cell r="BU946" t="str">
            <v>(D-1) 12:00 AM Paris time</v>
          </cell>
          <cell r="BV946" t="str">
            <v>NA</v>
          </cell>
          <cell r="BW946" t="str">
            <v>D</v>
          </cell>
          <cell r="BX946" t="str">
            <v>D+1</v>
          </cell>
          <cell r="BY946" t="str">
            <v>D+3</v>
          </cell>
          <cell r="BZ946" t="str">
            <v>Please refer to PM</v>
          </cell>
          <cell r="CA946" t="str">
            <v>Please refer to PM</v>
          </cell>
          <cell r="CB946">
            <v>37</v>
          </cell>
          <cell r="CC946">
            <v>0</v>
          </cell>
          <cell r="CD946" t="str">
            <v>0,02</v>
          </cell>
          <cell r="CE946" t="str">
            <v>1.50%</v>
          </cell>
          <cell r="CF946" t="str">
            <v>No</v>
          </cell>
          <cell r="CG946" t="str">
            <v>NA</v>
          </cell>
          <cell r="CH946" t="str">
            <v>NA</v>
          </cell>
          <cell r="CI946" t="str">
            <v>No securities lending</v>
          </cell>
          <cell r="CJ946" t="str">
            <v>NA</v>
          </cell>
          <cell r="CK946" t="str">
            <v>No collateral</v>
          </cell>
          <cell r="CL946" t="str">
            <v>No collateral</v>
          </cell>
          <cell r="CM946" t="str">
            <v>No collateral</v>
          </cell>
          <cell r="CN946" t="str">
            <v>No collateral</v>
          </cell>
          <cell r="CO946" t="str">
            <v>No</v>
          </cell>
          <cell r="CP946" t="str">
            <v>NA</v>
          </cell>
          <cell r="CQ946" t="str">
            <v>NA</v>
          </cell>
          <cell r="CR946" t="str">
            <v>No</v>
          </cell>
          <cell r="CS946" t="str">
            <v>Luca Pagni</v>
          </cell>
          <cell r="CT946"/>
          <cell r="CU946"/>
          <cell r="CV946" t="str">
            <v xml:space="preserve">A40KQS  </v>
          </cell>
          <cell r="CW946" t="str">
            <v>NA</v>
          </cell>
          <cell r="CX946" t="str">
            <v>NA</v>
          </cell>
          <cell r="CY946" t="str">
            <v>Yes</v>
          </cell>
          <cell r="CZ946" t="str">
            <v>ESG</v>
          </cell>
          <cell r="DA946" t="str">
            <v>Beta</v>
          </cell>
          <cell r="DB946" t="str">
            <v>No</v>
          </cell>
          <cell r="DC946" t="str">
            <v>Other funds (no equities or &lt;25% equities)</v>
          </cell>
          <cell r="DD946" t="str">
            <v>No</v>
          </cell>
          <cell r="DE946" t="str">
            <v>No</v>
          </cell>
          <cell r="DF946" t="str">
            <v>No</v>
          </cell>
          <cell r="DG946">
            <v>13</v>
          </cell>
          <cell r="DH946">
            <v>12</v>
          </cell>
          <cell r="DI946"/>
          <cell r="DJ946">
            <v>25</v>
          </cell>
          <cell r="DK946">
            <v>25</v>
          </cell>
          <cell r="DL946">
            <v>13</v>
          </cell>
          <cell r="DM946"/>
          <cell r="DN946">
            <v>12</v>
          </cell>
          <cell r="DO946" t="str">
            <v>Authorized Investors</v>
          </cell>
          <cell r="DP946" t="str">
            <v>None</v>
          </cell>
          <cell r="DQ946" t="str">
            <v>BNP Paribas Securities Services Luxembourg</v>
          </cell>
          <cell r="DR946" t="str">
            <v>BNP Paribas Securities Services Luxembourg</v>
          </cell>
          <cell r="DS946" t="str">
            <v>in-house lawyers</v>
          </cell>
          <cell r="DT946" t="str">
            <v>BNP Paribas Securities Services Luxembourg</v>
          </cell>
          <cell r="DU946" t="str">
            <v>31st of December</v>
          </cell>
          <cell r="DV946" t="str">
            <v>ESG</v>
          </cell>
          <cell r="DW946" t="str">
            <v>FIXED INCOME</v>
          </cell>
          <cell r="DX946"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6" t="str">
            <v/>
          </cell>
          <cell r="DZ946" t="str">
            <v>ART 8</v>
          </cell>
          <cell r="EA946" t="str">
            <v>CAT 2</v>
          </cell>
        </row>
        <row r="947">
          <cell r="H947" t="str">
            <v>LU2868143954</v>
          </cell>
          <cell r="I947" t="str">
            <v>UCITS ETF H</v>
          </cell>
          <cell r="J947" t="str">
            <v>Capitalisation</v>
          </cell>
          <cell r="K947" t="str">
            <v>CHF</v>
          </cell>
          <cell r="L947" t="str">
            <v>USD</v>
          </cell>
          <cell r="M947" t="str">
            <v>Yes</v>
          </cell>
          <cell r="N947"/>
          <cell r="O947" t="str">
            <v>Luxembourg</v>
          </cell>
          <cell r="P947" t="str">
            <v>CH</v>
          </cell>
          <cell r="Q947" t="str">
            <v>SIX Swiss Exchange</v>
          </cell>
          <cell r="R947" t="str">
            <v>XSWX</v>
          </cell>
          <cell r="S947">
            <v>45512</v>
          </cell>
          <cell r="T947">
            <v>45559</v>
          </cell>
          <cell r="U947" t="str">
            <v>No</v>
          </cell>
          <cell r="V947" t="str">
            <v>JESGEMGD</v>
          </cell>
          <cell r="W947" t="str">
            <v>TBC</v>
          </cell>
          <cell r="X947" t="str">
            <v>BJL1 SE</v>
          </cell>
          <cell r="Y947" t="str">
            <v>BLJ1IV</v>
          </cell>
          <cell r="Z947" t="str">
            <v>XC000A4AH8J4</v>
          </cell>
          <cell r="AA947" t="str">
            <v>BJL1</v>
          </cell>
          <cell r="AB947"/>
          <cell r="AC947" t="str">
            <v>BJL1.S</v>
          </cell>
          <cell r="AD947" t="str">
            <v>BJL1INAV=IHSM</v>
          </cell>
          <cell r="AE947"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7" t="str">
            <v>please refer to another source</v>
          </cell>
          <cell r="AG947" t="str">
            <v>please refer to another source</v>
          </cell>
          <cell r="AH947" t="str">
            <v>Luxemburg SICAV</v>
          </cell>
          <cell r="AI947" t="str">
            <v>JPM ESG EMBI Global Diversified Composite (TR) index</v>
          </cell>
          <cell r="AJ947" t="str">
            <v>Total Return</v>
          </cell>
          <cell r="AK947" t="str">
            <v>USD</v>
          </cell>
          <cell r="AL947"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7" t="str">
            <v>please refer to another source</v>
          </cell>
          <cell r="AN947" t="str">
            <v>JP Morgan</v>
          </cell>
          <cell r="AO947" t="str">
            <v>Emerging</v>
          </cell>
          <cell r="AP947" t="str">
            <v>Emerging Markets</v>
          </cell>
          <cell r="AQ947" t="str">
            <v>LU, AT, DE, FR, UK, CH</v>
          </cell>
          <cell r="AR947" t="str">
            <v>IE, LU, AT, DE, FR(+Euroclear), IT**, DK, ES, FI, SE, NL, UK, CH</v>
          </cell>
          <cell r="AS947" t="str">
            <v>Full or optimised replication</v>
          </cell>
          <cell r="AT947" t="str">
            <v>Physical</v>
          </cell>
          <cell r="AU947" t="str">
            <v>Optimized</v>
          </cell>
          <cell r="AV947" t="str">
            <v>Bonds</v>
          </cell>
          <cell r="AW947" t="str">
            <v>No</v>
          </cell>
          <cell r="AX947" t="str">
            <v>Yes with UCITS V</v>
          </cell>
          <cell r="AY947" t="str">
            <v>BNP Paribas Arbitrage</v>
          </cell>
          <cell r="AZ947" t="str">
            <v>NA</v>
          </cell>
          <cell r="BA947" t="str">
            <v>Yes</v>
          </cell>
          <cell r="BB947"/>
          <cell r="BC947"/>
          <cell r="BD947"/>
          <cell r="BE947"/>
          <cell r="BF947" t="str">
            <v>NA</v>
          </cell>
          <cell r="BG947" t="str">
            <v>Daily</v>
          </cell>
          <cell r="BH947"/>
          <cell r="BI947"/>
          <cell r="BJ947"/>
          <cell r="BK947" t="str">
            <v>Reinvested</v>
          </cell>
          <cell r="BL947"/>
          <cell r="BM947"/>
          <cell r="BN947"/>
          <cell r="BO947"/>
          <cell r="BP947"/>
          <cell r="BQ947"/>
          <cell r="BR947" t="str">
            <v>None</v>
          </cell>
          <cell r="BS947" t="str">
            <v>-</v>
          </cell>
          <cell r="BT947" t="str">
            <v>(D-1) 04:30 PM Paris time</v>
          </cell>
          <cell r="BU947" t="str">
            <v>(D-1) 12:00 AM Paris time</v>
          </cell>
          <cell r="BV947" t="str">
            <v>NA</v>
          </cell>
          <cell r="BW947" t="str">
            <v>D</v>
          </cell>
          <cell r="BX947" t="str">
            <v>D+1</v>
          </cell>
          <cell r="BY947" t="str">
            <v>D+3</v>
          </cell>
          <cell r="BZ947" t="str">
            <v>Please refer to PM</v>
          </cell>
          <cell r="CA947" t="str">
            <v>Please refer to PM</v>
          </cell>
          <cell r="CB947">
            <v>37</v>
          </cell>
          <cell r="CC947">
            <v>0</v>
          </cell>
          <cell r="CD947" t="str">
            <v>0,02</v>
          </cell>
          <cell r="CE947" t="str">
            <v>1.50%</v>
          </cell>
          <cell r="CF947" t="str">
            <v>No</v>
          </cell>
          <cell r="CG947" t="str">
            <v>NA</v>
          </cell>
          <cell r="CH947" t="str">
            <v>NA</v>
          </cell>
          <cell r="CI947" t="str">
            <v>No securities lending</v>
          </cell>
          <cell r="CJ947" t="str">
            <v>NA</v>
          </cell>
          <cell r="CK947" t="str">
            <v>No collateral</v>
          </cell>
          <cell r="CL947" t="str">
            <v>No collateral</v>
          </cell>
          <cell r="CM947" t="str">
            <v>No collateral</v>
          </cell>
          <cell r="CN947" t="str">
            <v>No collateral</v>
          </cell>
          <cell r="CO947" t="str">
            <v>No</v>
          </cell>
          <cell r="CP947" t="str">
            <v>NA</v>
          </cell>
          <cell r="CQ947" t="str">
            <v>NA</v>
          </cell>
          <cell r="CR947" t="str">
            <v>No</v>
          </cell>
          <cell r="CS947" t="str">
            <v>Luca Pagni</v>
          </cell>
          <cell r="CT947"/>
          <cell r="CU947"/>
          <cell r="CV947"/>
          <cell r="CW947"/>
          <cell r="CX947">
            <v>137255735</v>
          </cell>
          <cell r="CY947" t="str">
            <v>Yes</v>
          </cell>
          <cell r="CZ947" t="str">
            <v>ESG</v>
          </cell>
          <cell r="DA947" t="str">
            <v>Beta</v>
          </cell>
          <cell r="DB947" t="str">
            <v>No</v>
          </cell>
          <cell r="DC947" t="str">
            <v>Other funds (no equities or &lt;25% equities)</v>
          </cell>
          <cell r="DD947" t="str">
            <v>No</v>
          </cell>
          <cell r="DE947" t="str">
            <v>No</v>
          </cell>
          <cell r="DF947" t="str">
            <v>No</v>
          </cell>
          <cell r="DG947">
            <v>13</v>
          </cell>
          <cell r="DH947">
            <v>12</v>
          </cell>
          <cell r="DI947"/>
          <cell r="DJ947">
            <v>25</v>
          </cell>
          <cell r="DK947">
            <v>25</v>
          </cell>
          <cell r="DL947">
            <v>13</v>
          </cell>
          <cell r="DM947"/>
          <cell r="DN947">
            <v>12</v>
          </cell>
          <cell r="DO947" t="str">
            <v>Authorized Investors</v>
          </cell>
          <cell r="DP947" t="str">
            <v>None</v>
          </cell>
          <cell r="DQ947" t="str">
            <v>BNP Paribas Securities Services Luxembourg</v>
          </cell>
          <cell r="DR947" t="str">
            <v>BNP Paribas Securities Services Luxembourg</v>
          </cell>
          <cell r="DS947" t="str">
            <v>in-house lawyers</v>
          </cell>
          <cell r="DT947" t="str">
            <v>BNP Paribas Securities Services Luxembourg</v>
          </cell>
          <cell r="DU947" t="str">
            <v>31st of December</v>
          </cell>
          <cell r="DV947" t="str">
            <v>ESG</v>
          </cell>
          <cell r="DW947" t="str">
            <v>FIXED INCOME</v>
          </cell>
          <cell r="DX947"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7" t="str">
            <v/>
          </cell>
          <cell r="DZ947" t="str">
            <v>ART 8</v>
          </cell>
          <cell r="EA947" t="str">
            <v>CAT 2</v>
          </cell>
        </row>
        <row r="948">
          <cell r="H948" t="str">
            <v>LU2868144093</v>
          </cell>
          <cell r="I948" t="str">
            <v>UCITS ETF H</v>
          </cell>
          <cell r="J948" t="str">
            <v>Capitalisation</v>
          </cell>
          <cell r="K948" t="str">
            <v>GBP</v>
          </cell>
          <cell r="L948" t="str">
            <v>USD</v>
          </cell>
          <cell r="M948" t="str">
            <v>Yes</v>
          </cell>
          <cell r="N948"/>
          <cell r="O948" t="str">
            <v>Luxembourg</v>
          </cell>
          <cell r="P948" t="str">
            <v>DE</v>
          </cell>
          <cell r="Q948" t="str">
            <v>Xetra</v>
          </cell>
          <cell r="R948" t="str">
            <v>XETR</v>
          </cell>
          <cell r="S948">
            <v>45512</v>
          </cell>
          <cell r="T948">
            <v>45538</v>
          </cell>
          <cell r="U948" t="str">
            <v>Yes</v>
          </cell>
          <cell r="V948" t="str">
            <v>JESGEMGD</v>
          </cell>
          <cell r="W948" t="str">
            <v>TBC</v>
          </cell>
          <cell r="X948" t="str">
            <v>BJL2 GY</v>
          </cell>
          <cell r="Y948" t="str">
            <v>BLJ2IV</v>
          </cell>
          <cell r="Z948" t="str">
            <v>XC000A4AH8K2</v>
          </cell>
          <cell r="AA948" t="str">
            <v>BJL2 </v>
          </cell>
          <cell r="AB948"/>
          <cell r="AC948" t="str">
            <v>BJL2.DE</v>
          </cell>
          <cell r="AD948" t="str">
            <v>BJL2INAV=IHSM</v>
          </cell>
          <cell r="AE94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8" t="str">
            <v>please refer to another source</v>
          </cell>
          <cell r="AG948" t="str">
            <v>please refer to another source</v>
          </cell>
          <cell r="AH948" t="str">
            <v>Luxemburg SICAV</v>
          </cell>
          <cell r="AI948" t="str">
            <v>JPM ESG EMBI Global Diversified Composite (TR) index</v>
          </cell>
          <cell r="AJ948" t="str">
            <v>Total Return</v>
          </cell>
          <cell r="AK948" t="str">
            <v>USD</v>
          </cell>
          <cell r="AL94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8" t="str">
            <v>please refer to another source</v>
          </cell>
          <cell r="AN948" t="str">
            <v>JP Morgan</v>
          </cell>
          <cell r="AO948" t="str">
            <v>Emerging</v>
          </cell>
          <cell r="AP948" t="str">
            <v>Emerging Markets</v>
          </cell>
          <cell r="AQ948" t="str">
            <v>LU, AT, DE, FR, UK, CH</v>
          </cell>
          <cell r="AR948" t="str">
            <v>IE, LU, AT, DE, FR(+Euroclear), IT**, DK, ES, FI, SE, NL, UK, CH</v>
          </cell>
          <cell r="AS948" t="str">
            <v>Full or optimised replication</v>
          </cell>
          <cell r="AT948" t="str">
            <v>Physical</v>
          </cell>
          <cell r="AU948" t="str">
            <v>Optimized</v>
          </cell>
          <cell r="AV948" t="str">
            <v>Bonds</v>
          </cell>
          <cell r="AW948" t="str">
            <v>No</v>
          </cell>
          <cell r="AX948" t="str">
            <v>Yes with UCITS V</v>
          </cell>
          <cell r="AY948" t="str">
            <v>BNP Paribas Arbitrage</v>
          </cell>
          <cell r="AZ948" t="str">
            <v>NA</v>
          </cell>
          <cell r="BA948" t="str">
            <v>Yes</v>
          </cell>
          <cell r="BB948"/>
          <cell r="BC948"/>
          <cell r="BD948"/>
          <cell r="BE948"/>
          <cell r="BF948" t="str">
            <v>NA</v>
          </cell>
          <cell r="BG948" t="str">
            <v>Daily</v>
          </cell>
          <cell r="BH948"/>
          <cell r="BI948"/>
          <cell r="BJ948"/>
          <cell r="BK948" t="str">
            <v>Reinvested</v>
          </cell>
          <cell r="BL948"/>
          <cell r="BM948"/>
          <cell r="BN948"/>
          <cell r="BO948"/>
          <cell r="BP948"/>
          <cell r="BQ948"/>
          <cell r="BR948" t="str">
            <v>None</v>
          </cell>
          <cell r="BS948" t="str">
            <v>-</v>
          </cell>
          <cell r="BT948" t="str">
            <v>(D-1) 04:30 PM Paris time</v>
          </cell>
          <cell r="BU948" t="str">
            <v>(D-1) 12:00 AM Paris time</v>
          </cell>
          <cell r="BV948" t="str">
            <v>NA</v>
          </cell>
          <cell r="BW948" t="str">
            <v>D</v>
          </cell>
          <cell r="BX948" t="str">
            <v>D+1</v>
          </cell>
          <cell r="BY948" t="str">
            <v>D+3</v>
          </cell>
          <cell r="BZ948" t="str">
            <v>Please refer to PM</v>
          </cell>
          <cell r="CA948" t="str">
            <v>Please refer to PM</v>
          </cell>
          <cell r="CB948">
            <v>37</v>
          </cell>
          <cell r="CC948">
            <v>0</v>
          </cell>
          <cell r="CD948" t="str">
            <v>0,02</v>
          </cell>
          <cell r="CE948" t="str">
            <v>1.50%</v>
          </cell>
          <cell r="CF948" t="str">
            <v>No</v>
          </cell>
          <cell r="CG948" t="str">
            <v>NA</v>
          </cell>
          <cell r="CH948" t="str">
            <v>NA</v>
          </cell>
          <cell r="CI948" t="str">
            <v>No securities lending</v>
          </cell>
          <cell r="CJ948" t="str">
            <v>NA</v>
          </cell>
          <cell r="CK948" t="str">
            <v>No collateral</v>
          </cell>
          <cell r="CL948" t="str">
            <v>No collateral</v>
          </cell>
          <cell r="CM948" t="str">
            <v>No collateral</v>
          </cell>
          <cell r="CN948" t="str">
            <v>No collateral</v>
          </cell>
          <cell r="CO948" t="str">
            <v>No</v>
          </cell>
          <cell r="CP948" t="str">
            <v>NA</v>
          </cell>
          <cell r="CQ948" t="str">
            <v>NA</v>
          </cell>
          <cell r="CR948" t="str">
            <v>No</v>
          </cell>
          <cell r="CS948" t="str">
            <v>Luca Pagni</v>
          </cell>
          <cell r="CT948"/>
          <cell r="CU948"/>
          <cell r="CV948" t="str">
            <v>A40KQT</v>
          </cell>
          <cell r="CW948" t="str">
            <v>NA</v>
          </cell>
          <cell r="CX948" t="str">
            <v>NA</v>
          </cell>
          <cell r="CY948" t="str">
            <v>Yes</v>
          </cell>
          <cell r="CZ948" t="str">
            <v>ESG</v>
          </cell>
          <cell r="DA948" t="str">
            <v>Beta</v>
          </cell>
          <cell r="DB948" t="str">
            <v>No</v>
          </cell>
          <cell r="DC948" t="str">
            <v>Other funds (no equities or &lt;25% equities)</v>
          </cell>
          <cell r="DD948" t="str">
            <v>No</v>
          </cell>
          <cell r="DE948" t="str">
            <v>No</v>
          </cell>
          <cell r="DF948" t="str">
            <v>No</v>
          </cell>
          <cell r="DG948">
            <v>13</v>
          </cell>
          <cell r="DH948">
            <v>12</v>
          </cell>
          <cell r="DI948"/>
          <cell r="DJ948">
            <v>25</v>
          </cell>
          <cell r="DK948">
            <v>25</v>
          </cell>
          <cell r="DL948">
            <v>13</v>
          </cell>
          <cell r="DM948"/>
          <cell r="DN948">
            <v>12</v>
          </cell>
          <cell r="DO948" t="str">
            <v>Authorized Investors</v>
          </cell>
          <cell r="DP948" t="str">
            <v>None</v>
          </cell>
          <cell r="DQ948" t="str">
            <v>BNP Paribas Securities Services Luxembourg</v>
          </cell>
          <cell r="DR948" t="str">
            <v>BNP Paribas Securities Services Luxembourg</v>
          </cell>
          <cell r="DS948" t="str">
            <v>in-house lawyers</v>
          </cell>
          <cell r="DT948" t="str">
            <v>BNP Paribas Securities Services Luxembourg</v>
          </cell>
          <cell r="DU948" t="str">
            <v>31st of December</v>
          </cell>
          <cell r="DV948" t="str">
            <v>ESG</v>
          </cell>
          <cell r="DW948" t="str">
            <v>FIXED INCOME</v>
          </cell>
          <cell r="DX948"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8" t="str">
            <v/>
          </cell>
          <cell r="DZ948" t="str">
            <v>ART 8</v>
          </cell>
          <cell r="EA948" t="str">
            <v>CAT 2</v>
          </cell>
        </row>
        <row r="949">
          <cell r="H949" t="str">
            <v>LU2607530610</v>
          </cell>
          <cell r="I949" t="str">
            <v>Track Classic EUR</v>
          </cell>
          <cell r="J949" t="str">
            <v>Capitalisation</v>
          </cell>
          <cell r="K949" t="str">
            <v>EUR</v>
          </cell>
          <cell r="L949" t="str">
            <v>USD</v>
          </cell>
          <cell r="M949" t="str">
            <v>No</v>
          </cell>
          <cell r="N949"/>
          <cell r="O949" t="str">
            <v>Luxembourg</v>
          </cell>
          <cell r="P949" t="str">
            <v>NA</v>
          </cell>
          <cell r="Q949" t="str">
            <v>Not listed</v>
          </cell>
          <cell r="R949" t="str">
            <v>NA</v>
          </cell>
          <cell r="S949">
            <v>45128</v>
          </cell>
          <cell r="T949" t="str">
            <v>Not listed</v>
          </cell>
          <cell r="U949" t="str">
            <v>NA</v>
          </cell>
          <cell r="V949" t="str">
            <v>MXEMEFMT</v>
          </cell>
          <cell r="W949" t="str">
            <v>Share not hedged</v>
          </cell>
          <cell r="X949" t="str">
            <v>BNMEMTR LX</v>
          </cell>
          <cell r="Y949" t="str">
            <v>NA</v>
          </cell>
          <cell r="Z949" t="str">
            <v>NA</v>
          </cell>
          <cell r="AA949" t="str">
            <v>BNMEMTR</v>
          </cell>
          <cell r="AB949" t="str">
            <v>.MIEF0FMT2NUS</v>
          </cell>
          <cell r="AC949" t="str">
            <v/>
          </cell>
          <cell r="AD949" t="str">
            <v>NA</v>
          </cell>
          <cell r="AE949"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49" t="str">
            <v>please refer to another source</v>
          </cell>
          <cell r="AG949" t="str">
            <v>please refer to another source</v>
          </cell>
          <cell r="AH949" t="str">
            <v>Luxemburg SICAV</v>
          </cell>
          <cell r="AI949" t="str">
            <v>MSCI Emerging Select Filtered Min TE (NTR) index</v>
          </cell>
          <cell r="AJ949" t="str">
            <v>Net Total Return</v>
          </cell>
          <cell r="AK949" t="str">
            <v>USD</v>
          </cell>
          <cell r="AL949"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49" t="str">
            <v>please refer to another source</v>
          </cell>
          <cell r="AN949" t="str">
            <v>MSCI</v>
          </cell>
          <cell r="AO949" t="str">
            <v>Emerging</v>
          </cell>
          <cell r="AP949" t="str">
            <v>Emerging Markets</v>
          </cell>
          <cell r="AQ949" t="str">
            <v>CH, FR, LU, UK</v>
          </cell>
          <cell r="AR949" t="str">
            <v>CH, FR, LU, UK</v>
          </cell>
          <cell r="AS949" t="str">
            <v>Physical Replication</v>
          </cell>
          <cell r="AT949" t="str">
            <v>Physical</v>
          </cell>
          <cell r="AU949" t="str">
            <v>Full</v>
          </cell>
          <cell r="AV949" t="str">
            <v>Equities</v>
          </cell>
          <cell r="AW949" t="str">
            <v>No</v>
          </cell>
          <cell r="AX949" t="str">
            <v>Yes with UCITS V</v>
          </cell>
          <cell r="AY949" t="str">
            <v>BNP Paribas Arbitrage</v>
          </cell>
          <cell r="AZ949" t="str">
            <v>NA</v>
          </cell>
          <cell r="BA949" t="str">
            <v>Yes</v>
          </cell>
          <cell r="BB949"/>
          <cell r="BC949"/>
          <cell r="BD949"/>
          <cell r="BE949"/>
          <cell r="BF949" t="str">
            <v>NA</v>
          </cell>
          <cell r="BG949" t="str">
            <v>Daily</v>
          </cell>
          <cell r="BH949"/>
          <cell r="BI949"/>
          <cell r="BJ949"/>
          <cell r="BK949" t="str">
            <v>Reinvested</v>
          </cell>
          <cell r="BL949"/>
          <cell r="BM949"/>
          <cell r="BN949"/>
          <cell r="BO949"/>
          <cell r="BP949"/>
          <cell r="BQ949"/>
          <cell r="BR949" t="str">
            <v>None</v>
          </cell>
          <cell r="BS949" t="str">
            <v>-</v>
          </cell>
          <cell r="BT949" t="str">
            <v>(D-1) 04:30 PM Paris time</v>
          </cell>
          <cell r="BU949" t="str">
            <v>(D-1) 12:00 AM Paris time</v>
          </cell>
          <cell r="BV949" t="str">
            <v>NA</v>
          </cell>
          <cell r="BW949" t="str">
            <v>D</v>
          </cell>
          <cell r="BX949" t="str">
            <v>D+1</v>
          </cell>
          <cell r="BY949" t="str">
            <v>D+3</v>
          </cell>
          <cell r="BZ949" t="str">
            <v>Please refer to PM</v>
          </cell>
          <cell r="CA949" t="str">
            <v>Please refer to PM</v>
          </cell>
          <cell r="CB949">
            <v>20</v>
          </cell>
          <cell r="CC949">
            <v>20</v>
          </cell>
          <cell r="CD949" t="str">
            <v>0,003</v>
          </cell>
          <cell r="CE949" t="str">
            <v>0,003</v>
          </cell>
          <cell r="CF949" t="str">
            <v>Yes</v>
          </cell>
          <cell r="CG949" t="str">
            <v>Daily</v>
          </cell>
          <cell r="CH949" t="str">
            <v>100000</v>
          </cell>
          <cell r="CI949" t="str">
            <v>No securities lending</v>
          </cell>
          <cell r="CJ949" t="str">
            <v>NA</v>
          </cell>
          <cell r="CK949" t="str">
            <v>No collateral</v>
          </cell>
          <cell r="CL949" t="str">
            <v>No collateral</v>
          </cell>
          <cell r="CM949" t="str">
            <v>No collateral</v>
          </cell>
          <cell r="CN949" t="str">
            <v>No collateral</v>
          </cell>
          <cell r="CO949" t="str">
            <v>No</v>
          </cell>
          <cell r="CP949" t="str">
            <v>NA</v>
          </cell>
          <cell r="CQ949" t="str">
            <v>NA</v>
          </cell>
          <cell r="CR949" t="str">
            <v>No</v>
          </cell>
          <cell r="CS949" t="str">
            <v>Paul Xatard-Huberlant</v>
          </cell>
          <cell r="CT949" t="str">
            <v/>
          </cell>
          <cell r="CU949"/>
          <cell r="CV949" t="str">
            <v/>
          </cell>
          <cell r="CW949" t="str">
            <v>LP68358429</v>
          </cell>
          <cell r="CX949" t="str">
            <v>NA</v>
          </cell>
          <cell r="CY949" t="str">
            <v>Yes</v>
          </cell>
          <cell r="CZ949" t="str">
            <v>ESG</v>
          </cell>
          <cell r="DA949" t="str">
            <v>Beta</v>
          </cell>
          <cell r="DB949" t="str">
            <v>No</v>
          </cell>
          <cell r="DC949" t="str">
            <v>Equity fund (&gt;51% equities)</v>
          </cell>
          <cell r="DD949" t="str">
            <v>No</v>
          </cell>
          <cell r="DE949" t="str">
            <v>No</v>
          </cell>
          <cell r="DF949" t="str">
            <v>No</v>
          </cell>
          <cell r="DG949">
            <v>40</v>
          </cell>
          <cell r="DH949">
            <v>25</v>
          </cell>
          <cell r="DI949">
            <v>5</v>
          </cell>
          <cell r="DJ949">
            <v>70</v>
          </cell>
          <cell r="DK949">
            <v>70</v>
          </cell>
          <cell r="DL949">
            <v>40</v>
          </cell>
          <cell r="DM949">
            <v>5</v>
          </cell>
          <cell r="DN949">
            <v>25</v>
          </cell>
          <cell r="DO949" t="str">
            <v>All</v>
          </cell>
          <cell r="DP949" t="str">
            <v>None</v>
          </cell>
          <cell r="DQ949" t="str">
            <v>BNP Paribas Securities Services Luxembourg</v>
          </cell>
          <cell r="DR949" t="str">
            <v>BNP Paribas Securities Services Luxembourg</v>
          </cell>
          <cell r="DS949" t="str">
            <v>in-house lawyers</v>
          </cell>
          <cell r="DT949" t="str">
            <v>BNP Paribas Securities Services Luxembourg</v>
          </cell>
          <cell r="DU949" t="str">
            <v>31st of December</v>
          </cell>
          <cell r="DV949" t="str">
            <v>ESG</v>
          </cell>
          <cell r="DW949" t="str">
            <v>EQUITY</v>
          </cell>
          <cell r="DX949"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0610 to replace the removal of the multicurrency on the share class LU1291097340</v>
          </cell>
          <cell r="DY949" t="str">
            <v/>
          </cell>
          <cell r="DZ949" t="str">
            <v>ART 8</v>
          </cell>
          <cell r="EA949" t="str">
            <v>CAT 1</v>
          </cell>
        </row>
        <row r="950">
          <cell r="H950" t="str">
            <v>LU2607530701</v>
          </cell>
          <cell r="I950" t="str">
            <v>Track Privilege</v>
          </cell>
          <cell r="J950" t="str">
            <v>Capitalisation</v>
          </cell>
          <cell r="K950" t="str">
            <v>EUR</v>
          </cell>
          <cell r="L950" t="str">
            <v>USD</v>
          </cell>
          <cell r="M950" t="str">
            <v>No</v>
          </cell>
          <cell r="N950"/>
          <cell r="O950" t="str">
            <v>Luxembourg</v>
          </cell>
          <cell r="P950" t="str">
            <v>LU</v>
          </cell>
          <cell r="Q950" t="str">
            <v>Luxembourg Euro MTF (at NAV)</v>
          </cell>
          <cell r="R950" t="str">
            <v>XLUX</v>
          </cell>
          <cell r="S950">
            <v>45128</v>
          </cell>
          <cell r="T950">
            <v>45177</v>
          </cell>
          <cell r="U950" t="str">
            <v>Yes</v>
          </cell>
          <cell r="V950" t="str">
            <v>MXEMEFMT</v>
          </cell>
          <cell r="W950" t="str">
            <v>Share not hedged</v>
          </cell>
          <cell r="X950" t="str">
            <v>BNPMSER LX</v>
          </cell>
          <cell r="Y950" t="str">
            <v>NA</v>
          </cell>
          <cell r="Z950" t="str">
            <v>NA</v>
          </cell>
          <cell r="AA950" t="str">
            <v>BNPMSER</v>
          </cell>
          <cell r="AB950" t="str">
            <v>.MIEF0FMT2NUS</v>
          </cell>
          <cell r="AC950" t="str">
            <v/>
          </cell>
          <cell r="AD950" t="str">
            <v>NA</v>
          </cell>
          <cell r="AE950"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50" t="str">
            <v>please refer to another source</v>
          </cell>
          <cell r="AG950" t="str">
            <v>please refer to another source</v>
          </cell>
          <cell r="AH950" t="str">
            <v>Luxemburg SICAV</v>
          </cell>
          <cell r="AI950" t="str">
            <v>MSCI Emerging Select Filtered Min TE (NTR) index</v>
          </cell>
          <cell r="AJ950" t="str">
            <v>Net Total Return</v>
          </cell>
          <cell r="AK950" t="str">
            <v>USD</v>
          </cell>
          <cell r="AL950"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50" t="str">
            <v>please refer to another source</v>
          </cell>
          <cell r="AN950" t="str">
            <v>MSCI</v>
          </cell>
          <cell r="AO950" t="str">
            <v>Emerging</v>
          </cell>
          <cell r="AP950" t="str">
            <v>Emerging Markets</v>
          </cell>
          <cell r="AQ950" t="str">
            <v>AT, CH, DK, FR,FI, IT, LU, NL, UK, SE</v>
          </cell>
          <cell r="AR950" t="str">
            <v>AT, CH, DK, FR,FI, IT, LU, NL, UK, SE</v>
          </cell>
          <cell r="AS950" t="str">
            <v>Physical Replication</v>
          </cell>
          <cell r="AT950" t="str">
            <v>Physical</v>
          </cell>
          <cell r="AU950" t="str">
            <v>Full</v>
          </cell>
          <cell r="AV950" t="str">
            <v>Equities</v>
          </cell>
          <cell r="AW950" t="str">
            <v>No</v>
          </cell>
          <cell r="AX950" t="str">
            <v>Yes with UCITS V</v>
          </cell>
          <cell r="AY950" t="str">
            <v>BNP Paribas Arbitrage</v>
          </cell>
          <cell r="AZ950" t="str">
            <v>NA</v>
          </cell>
          <cell r="BA950" t="str">
            <v>Yes</v>
          </cell>
          <cell r="BB950"/>
          <cell r="BC950"/>
          <cell r="BD950"/>
          <cell r="BE950"/>
          <cell r="BF950" t="str">
            <v>NA</v>
          </cell>
          <cell r="BG950" t="str">
            <v>Daily</v>
          </cell>
          <cell r="BH950"/>
          <cell r="BI950"/>
          <cell r="BJ950"/>
          <cell r="BK950" t="str">
            <v>Reinvested</v>
          </cell>
          <cell r="BL950"/>
          <cell r="BM950"/>
          <cell r="BN950"/>
          <cell r="BO950"/>
          <cell r="BP950"/>
          <cell r="BQ950"/>
          <cell r="BR950" t="str">
            <v>None</v>
          </cell>
          <cell r="BS950" t="str">
            <v>-</v>
          </cell>
          <cell r="BT950" t="str">
            <v>(D-1) 04:30 PM Paris time</v>
          </cell>
          <cell r="BU950" t="str">
            <v>(D-1) 12:00 AM Paris time</v>
          </cell>
          <cell r="BV950" t="str">
            <v>NA</v>
          </cell>
          <cell r="BW950" t="str">
            <v>D</v>
          </cell>
          <cell r="BX950" t="str">
            <v>D+1</v>
          </cell>
          <cell r="BY950" t="str">
            <v>D+3</v>
          </cell>
          <cell r="BZ950" t="str">
            <v>Please refer to PM</v>
          </cell>
          <cell r="CA950" t="str">
            <v>Please refer to PM</v>
          </cell>
          <cell r="CB950">
            <v>20</v>
          </cell>
          <cell r="CC950">
            <v>20</v>
          </cell>
          <cell r="CD950" t="str">
            <v>0,003</v>
          </cell>
          <cell r="CE950" t="str">
            <v>0,003</v>
          </cell>
          <cell r="CF950" t="str">
            <v>Yes</v>
          </cell>
          <cell r="CG950" t="str">
            <v>Daily</v>
          </cell>
          <cell r="CH950" t="str">
            <v>100000</v>
          </cell>
          <cell r="CI950" t="str">
            <v>No securities lending</v>
          </cell>
          <cell r="CJ950" t="str">
            <v>NA</v>
          </cell>
          <cell r="CK950" t="str">
            <v>No collateral</v>
          </cell>
          <cell r="CL950" t="str">
            <v>No collateral</v>
          </cell>
          <cell r="CM950" t="str">
            <v>No collateral</v>
          </cell>
          <cell r="CN950" t="str">
            <v>No collateral</v>
          </cell>
          <cell r="CO950" t="str">
            <v>No</v>
          </cell>
          <cell r="CP950" t="str">
            <v>NA</v>
          </cell>
          <cell r="CQ950" t="str">
            <v>NA</v>
          </cell>
          <cell r="CR950" t="str">
            <v>No</v>
          </cell>
          <cell r="CS950" t="str">
            <v>Paul Xatard-Huberlant</v>
          </cell>
          <cell r="CT950" t="str">
            <v/>
          </cell>
          <cell r="CU950"/>
          <cell r="CV950" t="str">
            <v/>
          </cell>
          <cell r="CW950" t="str">
            <v>LP68358430</v>
          </cell>
          <cell r="CX950" t="str">
            <v>NA</v>
          </cell>
          <cell r="CY950" t="str">
            <v>Yes</v>
          </cell>
          <cell r="CZ950" t="str">
            <v>ESG</v>
          </cell>
          <cell r="DA950" t="str">
            <v>Beta</v>
          </cell>
          <cell r="DB950" t="str">
            <v>No</v>
          </cell>
          <cell r="DC950" t="str">
            <v>Equity fund (&gt;51% equities)</v>
          </cell>
          <cell r="DD950" t="str">
            <v>Yes</v>
          </cell>
          <cell r="DE950" t="str">
            <v>No</v>
          </cell>
          <cell r="DF950" t="str">
            <v>No</v>
          </cell>
          <cell r="DG950">
            <v>13</v>
          </cell>
          <cell r="DH950">
            <v>12</v>
          </cell>
          <cell r="DI950">
            <v>0</v>
          </cell>
          <cell r="DJ950">
            <v>25</v>
          </cell>
          <cell r="DK950">
            <v>25</v>
          </cell>
          <cell r="DL950">
            <v>13</v>
          </cell>
          <cell r="DM950">
            <v>5</v>
          </cell>
          <cell r="DN950">
            <v>12</v>
          </cell>
          <cell r="DO950" t="str">
            <v>All, Distributors, 
Managers</v>
          </cell>
          <cell r="DP950" t="str">
            <v xml:space="preserve">Distributors : None
Managers: none (refer to Book II by sub-fund for min holding amount applicable)
Others : EUR 100 000 per sub-fund
</v>
          </cell>
          <cell r="DQ950" t="str">
            <v>BNP Paribas Securities Services Luxembourg</v>
          </cell>
          <cell r="DR950" t="str">
            <v>BNP Paribas Securities Services Luxembourg</v>
          </cell>
          <cell r="DS950" t="str">
            <v>in-house lawyers</v>
          </cell>
          <cell r="DT950" t="str">
            <v>BNP Paribas Securities Services Luxembourg</v>
          </cell>
          <cell r="DU950" t="str">
            <v>31st of December</v>
          </cell>
          <cell r="DV950" t="str">
            <v>ESG</v>
          </cell>
          <cell r="DW950" t="str">
            <v>EQUITY</v>
          </cell>
          <cell r="DX950"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0701 to replace the removal of the multicurrency on the share class LU1291097423</v>
          </cell>
          <cell r="DY950" t="str">
            <v/>
          </cell>
          <cell r="DZ950" t="str">
            <v>ART 8</v>
          </cell>
          <cell r="EA950" t="str">
            <v>CAT 1</v>
          </cell>
        </row>
        <row r="951">
          <cell r="H951" t="str">
            <v>LU2607531188</v>
          </cell>
          <cell r="I951" t="str">
            <v>Track X EUR</v>
          </cell>
          <cell r="J951" t="str">
            <v>Capitalisation</v>
          </cell>
          <cell r="K951" t="str">
            <v>EUR</v>
          </cell>
          <cell r="L951" t="str">
            <v>USD</v>
          </cell>
          <cell r="M951" t="str">
            <v>No</v>
          </cell>
          <cell r="N951"/>
          <cell r="O951" t="str">
            <v>Luxembourg</v>
          </cell>
          <cell r="P951" t="str">
            <v>NA</v>
          </cell>
          <cell r="Q951" t="str">
            <v>Not listed</v>
          </cell>
          <cell r="R951" t="str">
            <v>NA</v>
          </cell>
          <cell r="S951">
            <v>45128</v>
          </cell>
          <cell r="T951" t="str">
            <v>Not listed</v>
          </cell>
          <cell r="U951" t="str">
            <v>NA</v>
          </cell>
          <cell r="V951" t="str">
            <v>MXEMEFMT</v>
          </cell>
          <cell r="W951" t="str">
            <v>Share not hedged</v>
          </cell>
          <cell r="X951" t="str">
            <v>BNPPTXE LX</v>
          </cell>
          <cell r="Y951" t="str">
            <v>NA</v>
          </cell>
          <cell r="Z951" t="str">
            <v>NA</v>
          </cell>
          <cell r="AA951" t="str">
            <v>BNPPTXE</v>
          </cell>
          <cell r="AB951" t="str">
            <v>.MIEF0FMT2NUS</v>
          </cell>
          <cell r="AC951" t="str">
            <v/>
          </cell>
          <cell r="AD951" t="str">
            <v>NA</v>
          </cell>
          <cell r="AE951"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51" t="str">
            <v>please refer to another source</v>
          </cell>
          <cell r="AG951" t="str">
            <v>please refer to another source</v>
          </cell>
          <cell r="AH951" t="str">
            <v>Luxemburg SICAV</v>
          </cell>
          <cell r="AI951" t="str">
            <v>MSCI Emerging Select Filtered Min TE (NTR) index</v>
          </cell>
          <cell r="AJ951" t="str">
            <v>Net Total Return</v>
          </cell>
          <cell r="AK951" t="str">
            <v>USD</v>
          </cell>
          <cell r="AL951"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51" t="str">
            <v>please refer to another source</v>
          </cell>
          <cell r="AN951" t="str">
            <v>MSCI</v>
          </cell>
          <cell r="AO951" t="str">
            <v>Emerging</v>
          </cell>
          <cell r="AP951" t="str">
            <v>Emerging Markets</v>
          </cell>
          <cell r="AQ951" t="str">
            <v>CH, LU</v>
          </cell>
          <cell r="AR951"/>
          <cell r="AS951" t="str">
            <v>Physical Replication</v>
          </cell>
          <cell r="AT951" t="str">
            <v>Physical</v>
          </cell>
          <cell r="AU951" t="str">
            <v>Full</v>
          </cell>
          <cell r="AV951" t="str">
            <v>Equities</v>
          </cell>
          <cell r="AW951" t="str">
            <v>No</v>
          </cell>
          <cell r="AX951" t="str">
            <v>Yes with UCITS V</v>
          </cell>
          <cell r="AY951" t="str">
            <v>BNP Paribas Arbitrage</v>
          </cell>
          <cell r="AZ951" t="str">
            <v>NA</v>
          </cell>
          <cell r="BA951" t="str">
            <v>Yes</v>
          </cell>
          <cell r="BB951"/>
          <cell r="BC951"/>
          <cell r="BD951"/>
          <cell r="BE951"/>
          <cell r="BF951" t="str">
            <v>NA</v>
          </cell>
          <cell r="BG951" t="str">
            <v>Daily</v>
          </cell>
          <cell r="BH951"/>
          <cell r="BI951"/>
          <cell r="BJ951"/>
          <cell r="BK951" t="str">
            <v>Reinvested</v>
          </cell>
          <cell r="BL951"/>
          <cell r="BM951"/>
          <cell r="BN951"/>
          <cell r="BO951"/>
          <cell r="BP951"/>
          <cell r="BQ951"/>
          <cell r="BR951" t="str">
            <v>None</v>
          </cell>
          <cell r="BS951" t="str">
            <v>-</v>
          </cell>
          <cell r="BT951" t="str">
            <v>(D-1) 04:30 PM Paris time</v>
          </cell>
          <cell r="BU951" t="str">
            <v>(D-1) 12:00 AM Paris time</v>
          </cell>
          <cell r="BV951" t="str">
            <v>NA</v>
          </cell>
          <cell r="BW951" t="str">
            <v>D</v>
          </cell>
          <cell r="BX951" t="str">
            <v>D+1</v>
          </cell>
          <cell r="BY951" t="str">
            <v>D+3</v>
          </cell>
          <cell r="BZ951" t="str">
            <v>Please refer to PM</v>
          </cell>
          <cell r="CA951" t="str">
            <v>Please refer to PM</v>
          </cell>
          <cell r="CB951">
            <v>20</v>
          </cell>
          <cell r="CC951">
            <v>20</v>
          </cell>
          <cell r="CD951" t="str">
            <v>0,003</v>
          </cell>
          <cell r="CE951" t="str">
            <v>0,003</v>
          </cell>
          <cell r="CF951" t="str">
            <v>Yes</v>
          </cell>
          <cell r="CG951" t="str">
            <v>Daily</v>
          </cell>
          <cell r="CH951" t="str">
            <v>100000</v>
          </cell>
          <cell r="CI951" t="str">
            <v>No securities lending</v>
          </cell>
          <cell r="CJ951" t="str">
            <v>NA</v>
          </cell>
          <cell r="CK951" t="str">
            <v>No collateral</v>
          </cell>
          <cell r="CL951" t="str">
            <v>No collateral</v>
          </cell>
          <cell r="CM951" t="str">
            <v>No collateral</v>
          </cell>
          <cell r="CN951" t="str">
            <v>No collateral</v>
          </cell>
          <cell r="CO951" t="str">
            <v>No</v>
          </cell>
          <cell r="CP951" t="str">
            <v>NA</v>
          </cell>
          <cell r="CQ951" t="str">
            <v>NA</v>
          </cell>
          <cell r="CR951" t="str">
            <v>No</v>
          </cell>
          <cell r="CS951" t="str">
            <v>Paul Xatard-Huberlant</v>
          </cell>
          <cell r="CT951" t="str">
            <v/>
          </cell>
          <cell r="CU951"/>
          <cell r="CV951" t="str">
            <v/>
          </cell>
          <cell r="CW951" t="str">
            <v>NA</v>
          </cell>
          <cell r="CX951" t="str">
            <v>NA</v>
          </cell>
          <cell r="CY951" t="str">
            <v>Yes</v>
          </cell>
          <cell r="CZ951" t="str">
            <v>ESG</v>
          </cell>
          <cell r="DA951" t="str">
            <v>Beta</v>
          </cell>
          <cell r="DB951" t="str">
            <v>No</v>
          </cell>
          <cell r="DC951" t="str">
            <v>Equity fund (&gt;51% equities)</v>
          </cell>
          <cell r="DD951" t="str">
            <v>No</v>
          </cell>
          <cell r="DE951" t="str">
            <v>No</v>
          </cell>
          <cell r="DF951" t="str">
            <v>No</v>
          </cell>
          <cell r="DG951">
            <v>0</v>
          </cell>
          <cell r="DH951">
            <v>12</v>
          </cell>
          <cell r="DI951">
            <v>1</v>
          </cell>
          <cell r="DJ951">
            <v>13</v>
          </cell>
          <cell r="DK951">
            <v>13</v>
          </cell>
          <cell r="DL951">
            <v>0</v>
          </cell>
          <cell r="DM951">
            <v>1</v>
          </cell>
          <cell r="DN951">
            <v>12</v>
          </cell>
          <cell r="DO951" t="str">
            <v>Authorized Investors</v>
          </cell>
          <cell r="DP951" t="str">
            <v>None</v>
          </cell>
          <cell r="DQ951" t="str">
            <v>BNP Paribas Securities Services Luxembourg</v>
          </cell>
          <cell r="DR951" t="str">
            <v>BNP Paribas Securities Services Luxembourg</v>
          </cell>
          <cell r="DS951" t="str">
            <v>in-house lawyers</v>
          </cell>
          <cell r="DT951" t="str">
            <v>BNP Paribas Securities Services Luxembourg</v>
          </cell>
          <cell r="DU951" t="str">
            <v>31st of December</v>
          </cell>
          <cell r="DV951" t="str">
            <v>ESG</v>
          </cell>
          <cell r="DW951" t="str">
            <v>EQUITY</v>
          </cell>
          <cell r="DX951"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1188 to replace the removal of the multicurrency on the share class LU1291097936</v>
          </cell>
          <cell r="DY951" t="str">
            <v/>
          </cell>
          <cell r="DZ951" t="str">
            <v>ART 8</v>
          </cell>
          <cell r="EA951" t="str">
            <v>CAT 1</v>
          </cell>
        </row>
        <row r="952">
          <cell r="H952" t="str">
            <v>LU3203059939</v>
          </cell>
          <cell r="I952" t="str">
            <v>Track Classic RH EUR</v>
          </cell>
          <cell r="J952" t="str">
            <v>Capitalisation</v>
          </cell>
          <cell r="K952" t="str">
            <v>EUR</v>
          </cell>
          <cell r="L952" t="str">
            <v>USD</v>
          </cell>
          <cell r="M952" t="str">
            <v>Yes</v>
          </cell>
          <cell r="N952"/>
          <cell r="O952" t="str">
            <v>Luxembourg</v>
          </cell>
          <cell r="P952" t="str">
            <v>NA</v>
          </cell>
          <cell r="Q952" t="str">
            <v>Not listed</v>
          </cell>
          <cell r="R952" t="str">
            <v>NA</v>
          </cell>
          <cell r="S952">
            <v>45944</v>
          </cell>
          <cell r="T952" t="str">
            <v>Not listed</v>
          </cell>
          <cell r="U952" t="str">
            <v>NA</v>
          </cell>
          <cell r="V952" t="str">
            <v>MXEMEFMT</v>
          </cell>
          <cell r="W952" t="str">
            <v>Share not hedged</v>
          </cell>
          <cell r="X952" t="str">
            <v>BPMEMTC LX</v>
          </cell>
          <cell r="Y952" t="str">
            <v>NA</v>
          </cell>
          <cell r="Z952" t="str">
            <v>NA</v>
          </cell>
          <cell r="AA952" t="str">
            <v>BPMEMTC</v>
          </cell>
          <cell r="AB952" t="str">
            <v>.MIEF0FMT2NUS</v>
          </cell>
          <cell r="AC952" t="str">
            <v/>
          </cell>
          <cell r="AD952" t="str">
            <v>NA</v>
          </cell>
          <cell r="AE952"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52" t="str">
            <v>please refer to another source</v>
          </cell>
          <cell r="AG952" t="str">
            <v>please refer to another source</v>
          </cell>
          <cell r="AH952" t="str">
            <v>Luxemburg SICAV</v>
          </cell>
          <cell r="AI952" t="str">
            <v>MSCI Emerging Select Filtered Min TE (NTR) index</v>
          </cell>
          <cell r="AJ952" t="str">
            <v>Net Total Return</v>
          </cell>
          <cell r="AK952" t="str">
            <v>USD</v>
          </cell>
          <cell r="AL952"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52" t="str">
            <v>please refer to another source</v>
          </cell>
          <cell r="AN952" t="str">
            <v>MSCI</v>
          </cell>
          <cell r="AO952" t="str">
            <v>Emerging</v>
          </cell>
          <cell r="AP952" t="str">
            <v>Emerging Markets</v>
          </cell>
          <cell r="AQ952" t="str">
            <v>CH, LU, FR</v>
          </cell>
          <cell r="AR952"/>
          <cell r="AS952" t="str">
            <v>Physical Replication</v>
          </cell>
          <cell r="AT952" t="str">
            <v>Physical</v>
          </cell>
          <cell r="AU952" t="str">
            <v>Full</v>
          </cell>
          <cell r="AV952" t="str">
            <v>Equities</v>
          </cell>
          <cell r="AW952" t="str">
            <v>No</v>
          </cell>
          <cell r="AX952" t="str">
            <v>Yes with UCITS V</v>
          </cell>
          <cell r="AY952" t="str">
            <v>BNP Paribas Arbitrage</v>
          </cell>
          <cell r="AZ952" t="str">
            <v>NA</v>
          </cell>
          <cell r="BA952" t="str">
            <v>Yes</v>
          </cell>
          <cell r="BB952"/>
          <cell r="BC952"/>
          <cell r="BD952"/>
          <cell r="BE952"/>
          <cell r="BF952" t="str">
            <v>NA</v>
          </cell>
          <cell r="BG952" t="str">
            <v>Daily</v>
          </cell>
          <cell r="BH952"/>
          <cell r="BI952"/>
          <cell r="BJ952"/>
          <cell r="BK952" t="str">
            <v>Reinvested</v>
          </cell>
          <cell r="BL952"/>
          <cell r="BM952"/>
          <cell r="BN952"/>
          <cell r="BO952"/>
          <cell r="BP952"/>
          <cell r="BQ952"/>
          <cell r="BR952" t="str">
            <v>None</v>
          </cell>
          <cell r="BS952" t="str">
            <v>-</v>
          </cell>
          <cell r="BT952" t="str">
            <v>(D-1) 04:30 PM Paris time</v>
          </cell>
          <cell r="BU952" t="str">
            <v>(D-1) 12:00 AM Paris time</v>
          </cell>
          <cell r="BV952" t="str">
            <v>NA</v>
          </cell>
          <cell r="BW952" t="str">
            <v>D</v>
          </cell>
          <cell r="BX952" t="str">
            <v>D+1</v>
          </cell>
          <cell r="BY952" t="str">
            <v>D+3</v>
          </cell>
          <cell r="BZ952" t="str">
            <v>Please refer to PM</v>
          </cell>
          <cell r="CA952" t="str">
            <v>Please refer to PM</v>
          </cell>
          <cell r="CB952">
            <v>20</v>
          </cell>
          <cell r="CC952">
            <v>20</v>
          </cell>
          <cell r="CD952" t="str">
            <v>0,003</v>
          </cell>
          <cell r="CE952" t="str">
            <v>0,003</v>
          </cell>
          <cell r="CF952" t="str">
            <v>Yes</v>
          </cell>
          <cell r="CG952" t="str">
            <v>Daily</v>
          </cell>
          <cell r="CH952" t="str">
            <v>100000</v>
          </cell>
          <cell r="CI952" t="str">
            <v>No securities lending</v>
          </cell>
          <cell r="CJ952" t="str">
            <v>NA</v>
          </cell>
          <cell r="CK952" t="str">
            <v>No collateral</v>
          </cell>
          <cell r="CL952" t="str">
            <v>No collateral</v>
          </cell>
          <cell r="CM952" t="str">
            <v>No collateral</v>
          </cell>
          <cell r="CN952" t="str">
            <v>No collateral</v>
          </cell>
          <cell r="CO952" t="str">
            <v>No</v>
          </cell>
          <cell r="CP952" t="str">
            <v>NA</v>
          </cell>
          <cell r="CQ952" t="str">
            <v>NA</v>
          </cell>
          <cell r="CR952" t="str">
            <v>No</v>
          </cell>
          <cell r="CS952" t="str">
            <v>Paul Xatard-Huberlant</v>
          </cell>
          <cell r="CT952" t="str">
            <v/>
          </cell>
          <cell r="CU952"/>
          <cell r="CV952" t="str">
            <v/>
          </cell>
          <cell r="CW952" t="str">
            <v>NA</v>
          </cell>
          <cell r="CX952" t="str">
            <v>NA</v>
          </cell>
          <cell r="CY952" t="str">
            <v>Yes</v>
          </cell>
          <cell r="CZ952" t="str">
            <v>ESG</v>
          </cell>
          <cell r="DA952" t="str">
            <v>Beta</v>
          </cell>
          <cell r="DB952" t="str">
            <v>No</v>
          </cell>
          <cell r="DC952" t="str">
            <v>Equity fund (&gt;51% equities)</v>
          </cell>
          <cell r="DD952" t="str">
            <v>No</v>
          </cell>
          <cell r="DE952" t="str">
            <v>No</v>
          </cell>
          <cell r="DF952" t="str">
            <v>No</v>
          </cell>
          <cell r="DG952">
            <v>0</v>
          </cell>
          <cell r="DH952">
            <v>12</v>
          </cell>
          <cell r="DI952">
            <v>1</v>
          </cell>
          <cell r="DJ952">
            <v>13</v>
          </cell>
          <cell r="DK952">
            <v>13</v>
          </cell>
          <cell r="DL952">
            <v>0</v>
          </cell>
          <cell r="DM952">
            <v>1</v>
          </cell>
          <cell r="DN952">
            <v>12</v>
          </cell>
          <cell r="DO952" t="str">
            <v>Authorized Investors</v>
          </cell>
          <cell r="DP952" t="str">
            <v>None</v>
          </cell>
          <cell r="DQ952" t="str">
            <v>BNP Paribas Securities Services Luxembourg</v>
          </cell>
          <cell r="DR952" t="str">
            <v>BNP Paribas Securities Services Luxembourg</v>
          </cell>
          <cell r="DS952" t="str">
            <v>in-house lawyers</v>
          </cell>
          <cell r="DT952" t="str">
            <v>BNP Paribas Securities Services Luxembourg</v>
          </cell>
          <cell r="DU952" t="str">
            <v>31st of December</v>
          </cell>
          <cell r="DV952" t="str">
            <v>ESG</v>
          </cell>
          <cell r="DW952" t="str">
            <v>EQUITY</v>
          </cell>
          <cell r="DX952"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1188 to replace the removal of the multicurrency on the share class LU1291097936</v>
          </cell>
          <cell r="DY952" t="str">
            <v/>
          </cell>
          <cell r="DZ952" t="str">
            <v>ART 8</v>
          </cell>
          <cell r="EA952" t="str">
            <v>CAT 1</v>
          </cell>
        </row>
        <row r="953">
          <cell r="H953" t="str">
            <v>LU2607530883</v>
          </cell>
          <cell r="I953" t="str">
            <v>Track Privilege</v>
          </cell>
          <cell r="J953" t="str">
            <v>Capitalisation</v>
          </cell>
          <cell r="K953" t="str">
            <v>EUR</v>
          </cell>
          <cell r="L953" t="str">
            <v>USD</v>
          </cell>
          <cell r="M953" t="str">
            <v>No</v>
          </cell>
          <cell r="N953"/>
          <cell r="O953" t="str">
            <v>Luxembourg</v>
          </cell>
          <cell r="P953" t="str">
            <v>LU</v>
          </cell>
          <cell r="Q953" t="str">
            <v>Luxembourg Euro MTF (at NAV)</v>
          </cell>
          <cell r="R953" t="str">
            <v>XLUX</v>
          </cell>
          <cell r="S953">
            <v>45128</v>
          </cell>
          <cell r="T953">
            <v>45177</v>
          </cell>
          <cell r="U953" t="str">
            <v>Yes</v>
          </cell>
          <cell r="V953" t="str">
            <v>M7CXESC</v>
          </cell>
          <cell r="W953" t="str">
            <v>Share not hedged</v>
          </cell>
          <cell r="X953" t="str">
            <v>BNPMIER LX</v>
          </cell>
          <cell r="Y953" t="str">
            <v>NA</v>
          </cell>
          <cell r="Z953" t="str">
            <v>NA</v>
          </cell>
          <cell r="AA953" t="str">
            <v>BNPMIER</v>
          </cell>
          <cell r="AB953" t="str">
            <v>.MIEF0FMT2NUS</v>
          </cell>
          <cell r="AC953" t="str">
            <v/>
          </cell>
          <cell r="AD953" t="str">
            <v>NA</v>
          </cell>
          <cell r="AE95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953" t="str">
            <v>please refer to another source</v>
          </cell>
          <cell r="AG953" t="str">
            <v>please refer to another source</v>
          </cell>
          <cell r="AH953" t="str">
            <v>Luxemburg SICAV</v>
          </cell>
          <cell r="AI953" t="str">
            <v>MSCI Emerging SRI Select PAB (NTR) Index</v>
          </cell>
          <cell r="AJ953" t="str">
            <v>Net Total Return</v>
          </cell>
          <cell r="AK953" t="str">
            <v>USD</v>
          </cell>
          <cell r="AL953" t="str">
            <v>The benchmark is the MSCI Emerging SRI Select PAB (NTR) Index published in USD by MSCI Limited. Following Brexit, MSCI Limited, the Benchmark Index administrator is no longer registered in the Benchmark Register.</v>
          </cell>
          <cell r="AM953" t="str">
            <v>please refer to another source</v>
          </cell>
          <cell r="AN953" t="str">
            <v>MSCI</v>
          </cell>
          <cell r="AO953" t="str">
            <v>Emerging</v>
          </cell>
          <cell r="AP953" t="str">
            <v>Emerging Markets</v>
          </cell>
          <cell r="AQ953" t="str">
            <v>CH, CZ, DE, DK, FI, FR, LU, NL, SE</v>
          </cell>
          <cell r="AR953" t="str">
            <v>CH, CZ, DE, DK, FI, FR, LU, NL, SE</v>
          </cell>
          <cell r="AS953" t="str">
            <v>Physical Replication</v>
          </cell>
          <cell r="AT953" t="str">
            <v>Physical</v>
          </cell>
          <cell r="AU953" t="str">
            <v>Physical</v>
          </cell>
          <cell r="AV953" t="str">
            <v>Equities</v>
          </cell>
          <cell r="AW953" t="str">
            <v>No</v>
          </cell>
          <cell r="AX953" t="str">
            <v>Yes with UCITS V</v>
          </cell>
          <cell r="AY953" t="str">
            <v>BNP Paribas Arbitrage</v>
          </cell>
          <cell r="AZ953" t="str">
            <v>NA</v>
          </cell>
          <cell r="BA953" t="str">
            <v>Yes</v>
          </cell>
          <cell r="BB953"/>
          <cell r="BC953"/>
          <cell r="BD953"/>
          <cell r="BE953"/>
          <cell r="BF953" t="str">
            <v>NA</v>
          </cell>
          <cell r="BG953" t="str">
            <v>Daily</v>
          </cell>
          <cell r="BH953"/>
          <cell r="BI953"/>
          <cell r="BJ953"/>
          <cell r="BK953" t="str">
            <v>Reinvested</v>
          </cell>
          <cell r="BL953"/>
          <cell r="BM953"/>
          <cell r="BN953"/>
          <cell r="BO953"/>
          <cell r="BP953"/>
          <cell r="BQ953"/>
          <cell r="BR953" t="str">
            <v>None</v>
          </cell>
          <cell r="BS953" t="str">
            <v>-</v>
          </cell>
          <cell r="BT953" t="str">
            <v>(D-1) 04:30 PM Paris time</v>
          </cell>
          <cell r="BU953" t="str">
            <v>(D-1) 12:00 AM Paris time</v>
          </cell>
          <cell r="BV953" t="str">
            <v>NA</v>
          </cell>
          <cell r="BW953" t="str">
            <v>D</v>
          </cell>
          <cell r="BX953" t="str">
            <v>D+1</v>
          </cell>
          <cell r="BY953" t="str">
            <v>D+3</v>
          </cell>
          <cell r="BZ953" t="str">
            <v>Please refer to PM</v>
          </cell>
          <cell r="CA953" t="str">
            <v>Please refer to PM</v>
          </cell>
          <cell r="CB953">
            <v>20</v>
          </cell>
          <cell r="CC953">
            <v>20</v>
          </cell>
          <cell r="CD953" t="str">
            <v>0,003</v>
          </cell>
          <cell r="CE953" t="str">
            <v>0,003</v>
          </cell>
          <cell r="CF953" t="str">
            <v>Yes</v>
          </cell>
          <cell r="CG953" t="str">
            <v>Daily</v>
          </cell>
          <cell r="CH953" t="str">
            <v>100000</v>
          </cell>
          <cell r="CI953" t="str">
            <v>No securities lending</v>
          </cell>
          <cell r="CJ953" t="str">
            <v>JP Morgan</v>
          </cell>
          <cell r="CK953" t="str">
            <v>Up to 10%</v>
          </cell>
          <cell r="CL953" t="str">
            <v>Cash</v>
          </cell>
          <cell r="CM953" t="str">
            <v>BNP Paribas Securities Services</v>
          </cell>
          <cell r="CN953" t="str">
            <v>collateral.mgt@bnpparibas-ip.com</v>
          </cell>
          <cell r="CO953" t="str">
            <v>No</v>
          </cell>
          <cell r="CP953" t="str">
            <v>NA</v>
          </cell>
          <cell r="CQ953" t="str">
            <v>NA</v>
          </cell>
          <cell r="CR953" t="str">
            <v>No</v>
          </cell>
          <cell r="CS953" t="str">
            <v>Ashok Outtandy</v>
          </cell>
          <cell r="CT953" t="str">
            <v/>
          </cell>
          <cell r="CU953"/>
          <cell r="CV953" t="str">
            <v/>
          </cell>
          <cell r="CW953" t="str">
            <v>LP68372610</v>
          </cell>
          <cell r="CX953" t="str">
            <v>NA</v>
          </cell>
          <cell r="CY953" t="str">
            <v>Yes</v>
          </cell>
          <cell r="CZ953" t="str">
            <v>SRI</v>
          </cell>
          <cell r="DA953" t="str">
            <v>Beta</v>
          </cell>
          <cell r="DB953" t="str">
            <v>No (As of 9 July 2023)</v>
          </cell>
          <cell r="DC953" t="str">
            <v>Equity fund (&gt;51% equities)</v>
          </cell>
          <cell r="DD953" t="str">
            <v>No</v>
          </cell>
          <cell r="DE953" t="str">
            <v>No</v>
          </cell>
          <cell r="DF953" t="str">
            <v>No</v>
          </cell>
          <cell r="DG953">
            <v>18</v>
          </cell>
          <cell r="DH953">
            <v>12</v>
          </cell>
          <cell r="DI953">
            <v>0</v>
          </cell>
          <cell r="DJ953">
            <v>30</v>
          </cell>
          <cell r="DK953">
            <v>30</v>
          </cell>
          <cell r="DL953">
            <v>18</v>
          </cell>
          <cell r="DM953">
            <v>5</v>
          </cell>
          <cell r="DN953">
            <v>12</v>
          </cell>
          <cell r="DO953" t="str">
            <v>All, Distributors, 
Managers</v>
          </cell>
          <cell r="DP953" t="str">
            <v xml:space="preserve">Distributors: None
Managers: None
Others: 100.000 per sub-fund </v>
          </cell>
          <cell r="DQ953" t="str">
            <v>BNP Paribas Securities Services Luxembourg</v>
          </cell>
          <cell r="DR953" t="str">
            <v>BNP Paribas Securities Services Luxembourg</v>
          </cell>
          <cell r="DS953" t="str">
            <v>in-house lawyers</v>
          </cell>
          <cell r="DT953" t="str">
            <v>BNP Paribas Securities Services Luxembourg</v>
          </cell>
          <cell r="DU953" t="str">
            <v>31st of December</v>
          </cell>
          <cell r="DV953" t="str">
            <v>ESG</v>
          </cell>
          <cell r="DW953" t="str">
            <v>EQUITY</v>
          </cell>
          <cell r="DX95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
Multicurrency rationalization plan: creation of the share class LU2607530883 to replace the removal of the multicurrency on the share class LU1291098157</v>
          </cell>
          <cell r="DY953" t="str">
            <v/>
          </cell>
          <cell r="DZ953" t="str">
            <v>ART 8</v>
          </cell>
          <cell r="EA953" t="str">
            <v>CAT 1</v>
          </cell>
        </row>
        <row r="954">
          <cell r="H954" t="str">
            <v>LU2607530966</v>
          </cell>
          <cell r="I954" t="str">
            <v>Track X</v>
          </cell>
          <cell r="J954" t="str">
            <v>Capitalisation</v>
          </cell>
          <cell r="K954" t="str">
            <v>EUR</v>
          </cell>
          <cell r="L954" t="str">
            <v>USD</v>
          </cell>
          <cell r="M954" t="str">
            <v>No</v>
          </cell>
          <cell r="N954"/>
          <cell r="O954" t="str">
            <v>Luxembourg</v>
          </cell>
          <cell r="P954" t="str">
            <v>NA</v>
          </cell>
          <cell r="Q954" t="str">
            <v>Not listed</v>
          </cell>
          <cell r="R954" t="str">
            <v>NA</v>
          </cell>
          <cell r="S954">
            <v>45128</v>
          </cell>
          <cell r="T954" t="str">
            <v>Not listed</v>
          </cell>
          <cell r="U954" t="str">
            <v>NA</v>
          </cell>
          <cell r="V954" t="str">
            <v>M7CXESC</v>
          </cell>
          <cell r="W954" t="str">
            <v>Share not hedged</v>
          </cell>
          <cell r="X954" t="str">
            <v>BNPUXEU LX</v>
          </cell>
          <cell r="Y954" t="str">
            <v>NA</v>
          </cell>
          <cell r="Z954" t="str">
            <v>NA</v>
          </cell>
          <cell r="AA954" t="str">
            <v>BNPUXEU</v>
          </cell>
          <cell r="AB954" t="str">
            <v>.MIEF0FMT2NUS</v>
          </cell>
          <cell r="AC954" t="str">
            <v/>
          </cell>
          <cell r="AD954" t="str">
            <v>NA</v>
          </cell>
          <cell r="AE954"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954" t="str">
            <v>please refer to another source</v>
          </cell>
          <cell r="AG954" t="str">
            <v>please refer to another source</v>
          </cell>
          <cell r="AH954" t="str">
            <v>Luxemburg SICAV</v>
          </cell>
          <cell r="AI954" t="str">
            <v>MSCI Emerging SRI Select PAB (NTR) Index</v>
          </cell>
          <cell r="AJ954" t="str">
            <v>Net Total Return</v>
          </cell>
          <cell r="AK954" t="str">
            <v>USD</v>
          </cell>
          <cell r="AL954" t="str">
            <v>The benchmark is the MSCI Emerging SRI Select PAB (NTR) Index published in USD by MSCI Limited. Following Brexit, MSCI Limited, the Benchmark Index administrator is no longer registered in the Benchmark Register.</v>
          </cell>
          <cell r="AM954" t="str">
            <v>please refer to another source</v>
          </cell>
          <cell r="AN954" t="str">
            <v>MSCI</v>
          </cell>
          <cell r="AO954" t="str">
            <v>Emerging</v>
          </cell>
          <cell r="AP954" t="str">
            <v>Emerging Markets</v>
          </cell>
          <cell r="AQ954" t="str">
            <v>LU</v>
          </cell>
          <cell r="AR954" t="str">
            <v>LU</v>
          </cell>
          <cell r="AS954" t="str">
            <v>Physical Replication</v>
          </cell>
          <cell r="AT954" t="str">
            <v>Physical</v>
          </cell>
          <cell r="AU954" t="str">
            <v>Physical</v>
          </cell>
          <cell r="AV954" t="str">
            <v>Equities</v>
          </cell>
          <cell r="AW954" t="str">
            <v>No</v>
          </cell>
          <cell r="AX954" t="str">
            <v>Yes with UCITS V</v>
          </cell>
          <cell r="AY954" t="str">
            <v>BNP Paribas Arbitrage</v>
          </cell>
          <cell r="AZ954" t="str">
            <v>NA</v>
          </cell>
          <cell r="BA954" t="str">
            <v>Yes</v>
          </cell>
          <cell r="BB954"/>
          <cell r="BC954"/>
          <cell r="BD954"/>
          <cell r="BE954"/>
          <cell r="BF954" t="str">
            <v>NA</v>
          </cell>
          <cell r="BG954" t="str">
            <v>Daily</v>
          </cell>
          <cell r="BH954"/>
          <cell r="BI954"/>
          <cell r="BJ954"/>
          <cell r="BK954" t="str">
            <v>Reinvested</v>
          </cell>
          <cell r="BL954"/>
          <cell r="BM954"/>
          <cell r="BN954"/>
          <cell r="BO954"/>
          <cell r="BP954"/>
          <cell r="BQ954"/>
          <cell r="BR954" t="str">
            <v>None</v>
          </cell>
          <cell r="BS954" t="str">
            <v>-</v>
          </cell>
          <cell r="BT954" t="str">
            <v>(D-1) 04:30 PM Paris time</v>
          </cell>
          <cell r="BU954" t="str">
            <v>(D-1) 12:00 AM Paris time</v>
          </cell>
          <cell r="BV954" t="str">
            <v>NA</v>
          </cell>
          <cell r="BW954" t="str">
            <v>D</v>
          </cell>
          <cell r="BX954" t="str">
            <v>D+1</v>
          </cell>
          <cell r="BY954" t="str">
            <v>D+3</v>
          </cell>
          <cell r="BZ954" t="str">
            <v>Please refer to PM</v>
          </cell>
          <cell r="CA954" t="str">
            <v>Please refer to PM</v>
          </cell>
          <cell r="CB954">
            <v>20</v>
          </cell>
          <cell r="CC954">
            <v>20</v>
          </cell>
          <cell r="CD954" t="str">
            <v>0,003</v>
          </cell>
          <cell r="CE954" t="str">
            <v>0,003</v>
          </cell>
          <cell r="CF954" t="str">
            <v>Yes</v>
          </cell>
          <cell r="CG954" t="str">
            <v>Daily</v>
          </cell>
          <cell r="CH954" t="str">
            <v>100000</v>
          </cell>
          <cell r="CI954" t="str">
            <v>No securities lending</v>
          </cell>
          <cell r="CJ954" t="str">
            <v>JP Morgan</v>
          </cell>
          <cell r="CK954" t="str">
            <v>Up to 10%</v>
          </cell>
          <cell r="CL954" t="str">
            <v>Cash</v>
          </cell>
          <cell r="CM954" t="str">
            <v>BNP Paribas Securities Services</v>
          </cell>
          <cell r="CN954" t="str">
            <v>collateral.mgt@bnpparibas-ip.com</v>
          </cell>
          <cell r="CO954" t="str">
            <v>No</v>
          </cell>
          <cell r="CP954" t="str">
            <v>NA</v>
          </cell>
          <cell r="CQ954" t="str">
            <v>NA</v>
          </cell>
          <cell r="CR954" t="str">
            <v>No</v>
          </cell>
          <cell r="CS954" t="str">
            <v>Ashok Outtandy</v>
          </cell>
          <cell r="CT954" t="str">
            <v/>
          </cell>
          <cell r="CU954"/>
          <cell r="CV954" t="str">
            <v/>
          </cell>
          <cell r="CW954" t="str">
            <v>NA</v>
          </cell>
          <cell r="CX954" t="str">
            <v>NA</v>
          </cell>
          <cell r="CY954" t="str">
            <v>Yes</v>
          </cell>
          <cell r="CZ954" t="str">
            <v>SRI</v>
          </cell>
          <cell r="DA954" t="str">
            <v>Beta</v>
          </cell>
          <cell r="DB954" t="str">
            <v>No (As of 9 July 2023)</v>
          </cell>
          <cell r="DC954" t="str">
            <v>Equity fund (&gt;51% equities)</v>
          </cell>
          <cell r="DD954" t="str">
            <v>No</v>
          </cell>
          <cell r="DE954" t="str">
            <v>No</v>
          </cell>
          <cell r="DF954" t="str">
            <v>No</v>
          </cell>
          <cell r="DG954">
            <v>0</v>
          </cell>
          <cell r="DH954">
            <v>12</v>
          </cell>
          <cell r="DI954">
            <v>1</v>
          </cell>
          <cell r="DJ954">
            <v>13</v>
          </cell>
          <cell r="DK954">
            <v>13</v>
          </cell>
          <cell r="DL954">
            <v>0</v>
          </cell>
          <cell r="DM954">
            <v>1</v>
          </cell>
          <cell r="DN954">
            <v>12</v>
          </cell>
          <cell r="DO954" t="str">
            <v>Authorized Investors</v>
          </cell>
          <cell r="DP954" t="str">
            <v>None</v>
          </cell>
          <cell r="DQ954" t="str">
            <v>BNP Paribas Securities Services Luxembourg</v>
          </cell>
          <cell r="DR954" t="str">
            <v>BNP Paribas Securities Services Luxembourg</v>
          </cell>
          <cell r="DS954" t="str">
            <v>in-house lawyers</v>
          </cell>
          <cell r="DT954" t="str">
            <v>BNP Paribas Securities Services Luxembourg</v>
          </cell>
          <cell r="DU954" t="str">
            <v>31st of December</v>
          </cell>
          <cell r="DV954" t="str">
            <v>ESG</v>
          </cell>
          <cell r="DW954" t="str">
            <v>EQUITY</v>
          </cell>
          <cell r="DX954"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
Multicurrency rationalization plan: creation of the share class LU2607530966 to replace the removal of the multicurrency on the share class LU1291098405</v>
          </cell>
          <cell r="DY954" t="str">
            <v/>
          </cell>
          <cell r="DZ954" t="str">
            <v>ART 8</v>
          </cell>
          <cell r="EA954" t="str">
            <v>CAT 1</v>
          </cell>
        </row>
        <row r="955">
          <cell r="H955" t="str">
            <v>LU2607531006</v>
          </cell>
          <cell r="I955" t="str">
            <v>Track Privilege</v>
          </cell>
          <cell r="J955" t="str">
            <v>Capitalisation</v>
          </cell>
          <cell r="K955" t="str">
            <v>USD</v>
          </cell>
          <cell r="L955" t="str">
            <v>EUR</v>
          </cell>
          <cell r="M955" t="str">
            <v>No</v>
          </cell>
          <cell r="N955"/>
          <cell r="O955" t="str">
            <v>Luxembourg</v>
          </cell>
          <cell r="P955" t="str">
            <v>LU</v>
          </cell>
          <cell r="Q955" t="str">
            <v>Luxembourg Euro MTF (at NAV)</v>
          </cell>
          <cell r="R955" t="str">
            <v>XLUX</v>
          </cell>
          <cell r="S955">
            <v>45128</v>
          </cell>
          <cell r="T955">
            <v>45177</v>
          </cell>
          <cell r="U955" t="str">
            <v>Yes</v>
          </cell>
          <cell r="V955" t="str">
            <v>Until25/11/2024including:MXNAEFMT
From26/11/2024:MXUEFMNE</v>
          </cell>
          <cell r="W955" t="str">
            <v>Share not hedged</v>
          </cell>
          <cell r="X955" t="str">
            <v>BMNESGU LX</v>
          </cell>
          <cell r="Y955" t="str">
            <v>NA</v>
          </cell>
          <cell r="Z955" t="str">
            <v>NA</v>
          </cell>
          <cell r="AA955" t="str">
            <v>BMNESGU</v>
          </cell>
          <cell r="AB955" t="str">
            <v>.MINA0FMT2NEU</v>
          </cell>
          <cell r="AC955" t="str">
            <v/>
          </cell>
          <cell r="AD955" t="str">
            <v>NA</v>
          </cell>
          <cell r="AE955"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955" t="str">
            <v>please refer to another source</v>
          </cell>
          <cell r="AG955" t="str">
            <v>please refer to another source</v>
          </cell>
          <cell r="AH955" t="str">
            <v>Luxemburg SICAV</v>
          </cell>
          <cell r="AI955" t="str">
            <v>MSCI USA Select Filtered Min TE (NTR) index</v>
          </cell>
          <cell r="AJ955" t="str">
            <v>Net Total Return</v>
          </cell>
          <cell r="AK955" t="str">
            <v>EUR</v>
          </cell>
          <cell r="AL955"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955" t="str">
            <v>please refer to another source</v>
          </cell>
          <cell r="AN955" t="str">
            <v>MSCI</v>
          </cell>
          <cell r="AO955" t="str">
            <v>North America</v>
          </cell>
          <cell r="AP955" t="str">
            <v>North America</v>
          </cell>
          <cell r="AQ955" t="str">
            <v>AT, CH, DE, DK, FI, FR, IT**, LU, NL, NO, SE, SG**, UK</v>
          </cell>
          <cell r="AR955" t="str">
            <v>AT, CH, DE, DK, FI, FR, IT**, LU, NL, NO, SE, SG**, UK</v>
          </cell>
          <cell r="AS955" t="str">
            <v>Full or optimised replication</v>
          </cell>
          <cell r="AT955" t="str">
            <v>Physical</v>
          </cell>
          <cell r="AU955" t="str">
            <v>Full</v>
          </cell>
          <cell r="AV955" t="str">
            <v>Equities</v>
          </cell>
          <cell r="AW955" t="str">
            <v>No</v>
          </cell>
          <cell r="AX955" t="str">
            <v>Yes with UCITS V</v>
          </cell>
          <cell r="AY955" t="str">
            <v>BNP Paribas Arbitrage</v>
          </cell>
          <cell r="AZ955" t="str">
            <v>NA</v>
          </cell>
          <cell r="BA955" t="str">
            <v>Yes</v>
          </cell>
          <cell r="BB955"/>
          <cell r="BC955"/>
          <cell r="BD955"/>
          <cell r="BE955"/>
          <cell r="BF955" t="str">
            <v>NA</v>
          </cell>
          <cell r="BG955" t="str">
            <v>Daily</v>
          </cell>
          <cell r="BH955"/>
          <cell r="BI955"/>
          <cell r="BJ955"/>
          <cell r="BK955" t="str">
            <v>Reinvested</v>
          </cell>
          <cell r="BL955"/>
          <cell r="BM955"/>
          <cell r="BN955"/>
          <cell r="BO955"/>
          <cell r="BP955"/>
          <cell r="BQ955"/>
          <cell r="BR955" t="str">
            <v>None</v>
          </cell>
          <cell r="BS955" t="str">
            <v>-</v>
          </cell>
          <cell r="BT955" t="str">
            <v>03:00 PM Paris time</v>
          </cell>
          <cell r="BU955" t="str">
            <v>12:00 AM Paris time</v>
          </cell>
          <cell r="BV955" t="str">
            <v>NA</v>
          </cell>
          <cell r="BW955" t="str">
            <v>D</v>
          </cell>
          <cell r="BX955" t="str">
            <v>D+1</v>
          </cell>
          <cell r="BY955" t="str">
            <v>D+3</v>
          </cell>
          <cell r="BZ955" t="str">
            <v>Please refer to PM</v>
          </cell>
          <cell r="CA955" t="str">
            <v>Please refer to PM</v>
          </cell>
          <cell r="CB955">
            <v>0</v>
          </cell>
          <cell r="CC955">
            <v>0</v>
          </cell>
          <cell r="CD955" t="str">
            <v>0,0005</v>
          </cell>
          <cell r="CE955" t="str">
            <v>0,0005</v>
          </cell>
          <cell r="CF955" t="str">
            <v>No</v>
          </cell>
          <cell r="CG955" t="str">
            <v>NA</v>
          </cell>
          <cell r="CH955" t="str">
            <v>NA</v>
          </cell>
          <cell r="CI955" t="str">
            <v>No securities lending</v>
          </cell>
          <cell r="CJ955" t="str">
            <v>NA</v>
          </cell>
          <cell r="CK955" t="str">
            <v>No collateral</v>
          </cell>
          <cell r="CL955" t="str">
            <v>No collateral</v>
          </cell>
          <cell r="CM955" t="str">
            <v>No collateral</v>
          </cell>
          <cell r="CN955" t="str">
            <v>No collateral</v>
          </cell>
          <cell r="CO955" t="str">
            <v>No</v>
          </cell>
          <cell r="CP955" t="str">
            <v>NA</v>
          </cell>
          <cell r="CQ955" t="str">
            <v>NA</v>
          </cell>
          <cell r="CR955" t="str">
            <v>No</v>
          </cell>
          <cell r="CS955" t="str">
            <v>Jean-Claude LEVEQUE</v>
          </cell>
          <cell r="CT955" t="str">
            <v/>
          </cell>
          <cell r="CU955"/>
          <cell r="CV955" t="str">
            <v/>
          </cell>
          <cell r="CW955" t="str">
            <v>LP68357432</v>
          </cell>
          <cell r="CX955" t="str">
            <v>NA</v>
          </cell>
          <cell r="CY955" t="str">
            <v>Yes</v>
          </cell>
          <cell r="CZ955" t="str">
            <v>ESG</v>
          </cell>
          <cell r="DA955" t="str">
            <v>Beta</v>
          </cell>
          <cell r="DB955" t="str">
            <v>No</v>
          </cell>
          <cell r="DC955" t="str">
            <v>Equity fund (&gt;51% equities)</v>
          </cell>
          <cell r="DD955" t="str">
            <v>Yes</v>
          </cell>
          <cell r="DE955" t="str">
            <v>No</v>
          </cell>
          <cell r="DF955" t="str">
            <v>No</v>
          </cell>
          <cell r="DG955">
            <v>3</v>
          </cell>
          <cell r="DH955">
            <v>12</v>
          </cell>
          <cell r="DI955">
            <v>0</v>
          </cell>
          <cell r="DJ955">
            <v>15</v>
          </cell>
          <cell r="DK955">
            <v>15</v>
          </cell>
          <cell r="DL955">
            <v>3</v>
          </cell>
          <cell r="DM955">
            <v>5</v>
          </cell>
          <cell r="DN955">
            <v>12</v>
          </cell>
          <cell r="DO955" t="str">
            <v>All, Distributors, 
Managers</v>
          </cell>
          <cell r="DP955" t="str">
            <v xml:space="preserve">Distributors : None
Managers: none (refer to Book II by sub-fund for min holding amount applicable)
Others : EUR 100 000 per sub-fund
</v>
          </cell>
          <cell r="DQ955" t="str">
            <v>BNP Paribas Securities Services Luxembourg</v>
          </cell>
          <cell r="DR955" t="str">
            <v>BNP Paribas Securities Services Luxembourg</v>
          </cell>
          <cell r="DS955" t="str">
            <v>in-house lawyers</v>
          </cell>
          <cell r="DT955" t="str">
            <v>BNP Paribas Securities Services Luxembourg</v>
          </cell>
          <cell r="DU955" t="str">
            <v>31st of December</v>
          </cell>
          <cell r="DV955" t="str">
            <v>ESG</v>
          </cell>
          <cell r="DW955" t="str">
            <v>EQUITY</v>
          </cell>
          <cell r="DX955"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
Multicurrency rationalization plan: creation of the share class LU2607531006 to replace the removal of the multicurrency on the share class LU1291104062</v>
          </cell>
          <cell r="DY955" t="str">
            <v/>
          </cell>
          <cell r="DZ955" t="str">
            <v>ART 8</v>
          </cell>
          <cell r="EA955" t="str">
            <v>CAT 1</v>
          </cell>
        </row>
        <row r="956">
          <cell r="H956" t="str">
            <v>LU2607531261</v>
          </cell>
          <cell r="I956" t="str">
            <v>Track Classic</v>
          </cell>
          <cell r="J956" t="str">
            <v>Capitalisation</v>
          </cell>
          <cell r="K956" t="str">
            <v>EUR</v>
          </cell>
          <cell r="L956" t="str">
            <v>USD</v>
          </cell>
          <cell r="M956" t="str">
            <v>No</v>
          </cell>
          <cell r="N956"/>
          <cell r="O956" t="str">
            <v>Luxembourg</v>
          </cell>
          <cell r="P956" t="str">
            <v>NA</v>
          </cell>
          <cell r="Q956" t="str">
            <v>Not listed</v>
          </cell>
          <cell r="R956" t="str">
            <v>NA</v>
          </cell>
          <cell r="S956">
            <v>45128</v>
          </cell>
          <cell r="T956" t="str">
            <v>Not listed</v>
          </cell>
          <cell r="U956" t="str">
            <v>NA</v>
          </cell>
          <cell r="V956" t="str">
            <v>M1CXUSC</v>
          </cell>
          <cell r="W956" t="str">
            <v>Share not hedged</v>
          </cell>
          <cell r="X956" t="str">
            <v>BNPMSRE LX</v>
          </cell>
          <cell r="Y956" t="str">
            <v>NA</v>
          </cell>
          <cell r="Z956" t="str">
            <v>NA</v>
          </cell>
          <cell r="AA956" t="str">
            <v>BNPMSRE</v>
          </cell>
          <cell r="AB956" t="str">
            <v>.MIUSF00mTNUS</v>
          </cell>
          <cell r="AC956" t="str">
            <v/>
          </cell>
          <cell r="AD956" t="str">
            <v>NA</v>
          </cell>
          <cell r="AE956"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6" t="str">
            <v>please refer to another source</v>
          </cell>
          <cell r="AG956" t="str">
            <v>please refer to another source</v>
          </cell>
          <cell r="AH956" t="str">
            <v>Luxemburg SICAV</v>
          </cell>
          <cell r="AI956" t="str">
            <v>MSCI USA SRI Select PAB (NTR) Index</v>
          </cell>
          <cell r="AJ956" t="str">
            <v>Net Total Return</v>
          </cell>
          <cell r="AK956" t="str">
            <v>USD</v>
          </cell>
          <cell r="AL956" t="str">
            <v>The benchmark is the MSCI USA SRI Select PAB (NTR) Index published in USD by MSCI Limited. Following Brexit, MSCI Limited, the Benchmark Index administrator is no longer registered in the Benchmark Register.</v>
          </cell>
          <cell r="AM956" t="str">
            <v>please refer to another source</v>
          </cell>
          <cell r="AN956" t="str">
            <v>MSCI</v>
          </cell>
          <cell r="AO956" t="str">
            <v>North America</v>
          </cell>
          <cell r="AP956" t="str">
            <v>US</v>
          </cell>
          <cell r="AQ956" t="str">
            <v>CH, FR, LU</v>
          </cell>
          <cell r="AR956" t="str">
            <v>CH, FR, LU</v>
          </cell>
          <cell r="AS956" t="str">
            <v>Full or optimised replication</v>
          </cell>
          <cell r="AT956" t="str">
            <v>Physical</v>
          </cell>
          <cell r="AU956" t="str">
            <v>Full</v>
          </cell>
          <cell r="AV956" t="str">
            <v>Equities</v>
          </cell>
          <cell r="AW956" t="str">
            <v>No</v>
          </cell>
          <cell r="AX956" t="str">
            <v>Yes with UCITS V</v>
          </cell>
          <cell r="AY956" t="str">
            <v>BNP Paribas Arbitrage</v>
          </cell>
          <cell r="AZ956" t="str">
            <v>NA</v>
          </cell>
          <cell r="BA956" t="str">
            <v>Yes</v>
          </cell>
          <cell r="BB956"/>
          <cell r="BC956"/>
          <cell r="BD956"/>
          <cell r="BE956"/>
          <cell r="BF956" t="str">
            <v>NA</v>
          </cell>
          <cell r="BG956" t="str">
            <v>Daily</v>
          </cell>
          <cell r="BH956"/>
          <cell r="BI956"/>
          <cell r="BJ956"/>
          <cell r="BK956" t="str">
            <v>Reinvested</v>
          </cell>
          <cell r="BL956"/>
          <cell r="BM956"/>
          <cell r="BN956"/>
          <cell r="BO956"/>
          <cell r="BP956"/>
          <cell r="BQ956"/>
          <cell r="BR956" t="str">
            <v>None</v>
          </cell>
          <cell r="BS956" t="str">
            <v>-</v>
          </cell>
          <cell r="BT956" t="str">
            <v>03:00 PM Paris time</v>
          </cell>
          <cell r="BU956" t="str">
            <v>12:00 AM Paris time</v>
          </cell>
          <cell r="BV956" t="str">
            <v>NA</v>
          </cell>
          <cell r="BW956" t="str">
            <v>D</v>
          </cell>
          <cell r="BX956" t="str">
            <v>D+1</v>
          </cell>
          <cell r="BY956" t="str">
            <v>D+3</v>
          </cell>
          <cell r="BZ956" t="str">
            <v>Please refer to PM</v>
          </cell>
          <cell r="CA956" t="str">
            <v>Please refer to PM</v>
          </cell>
          <cell r="CB956">
            <v>0</v>
          </cell>
          <cell r="CC956">
            <v>0</v>
          </cell>
          <cell r="CD956" t="str">
            <v>0,0005</v>
          </cell>
          <cell r="CE956" t="str">
            <v>0,0005</v>
          </cell>
          <cell r="CF956" t="str">
            <v>No</v>
          </cell>
          <cell r="CG956" t="str">
            <v>NA</v>
          </cell>
          <cell r="CH956" t="str">
            <v>NA</v>
          </cell>
          <cell r="CI956" t="str">
            <v>No securities lending</v>
          </cell>
          <cell r="CJ956" t="str">
            <v>NA</v>
          </cell>
          <cell r="CK956" t="str">
            <v>No collateral</v>
          </cell>
          <cell r="CL956" t="str">
            <v>No collateral</v>
          </cell>
          <cell r="CM956" t="str">
            <v>No collateral</v>
          </cell>
          <cell r="CN956" t="str">
            <v>No collateral</v>
          </cell>
          <cell r="CO956" t="str">
            <v>No</v>
          </cell>
          <cell r="CP956" t="str">
            <v>NA</v>
          </cell>
          <cell r="CQ956" t="str">
            <v>NA</v>
          </cell>
          <cell r="CR956" t="str">
            <v>No</v>
          </cell>
          <cell r="CS956" t="str">
            <v>Alexandre Zamora</v>
          </cell>
          <cell r="CT956" t="str">
            <v/>
          </cell>
          <cell r="CU956"/>
          <cell r="CV956" t="str">
            <v/>
          </cell>
          <cell r="CW956" t="str">
            <v>LP68358162</v>
          </cell>
          <cell r="CX956" t="str">
            <v>NA</v>
          </cell>
          <cell r="CY956" t="str">
            <v>Yes</v>
          </cell>
          <cell r="CZ956" t="str">
            <v>SRI</v>
          </cell>
          <cell r="DA956" t="str">
            <v>Beta</v>
          </cell>
          <cell r="DB956" t="str">
            <v>No</v>
          </cell>
          <cell r="DC956" t="str">
            <v>Equity fund (&gt;51% equities)</v>
          </cell>
          <cell r="DD956" t="str">
            <v>No</v>
          </cell>
          <cell r="DE956" t="str">
            <v>No</v>
          </cell>
          <cell r="DF956" t="str">
            <v>No</v>
          </cell>
          <cell r="DG956">
            <v>40</v>
          </cell>
          <cell r="DH956">
            <v>25</v>
          </cell>
          <cell r="DI956">
            <v>5</v>
          </cell>
          <cell r="DJ956">
            <v>70</v>
          </cell>
          <cell r="DK956">
            <v>70</v>
          </cell>
          <cell r="DL956">
            <v>40</v>
          </cell>
          <cell r="DM956">
            <v>5</v>
          </cell>
          <cell r="DN956">
            <v>25</v>
          </cell>
          <cell r="DO956" t="str">
            <v>All</v>
          </cell>
          <cell r="DP956" t="str">
            <v>None</v>
          </cell>
          <cell r="DQ956" t="str">
            <v>BNP Paribas Securities Services Luxembourg</v>
          </cell>
          <cell r="DR956" t="str">
            <v>BNP Paribas Securities Services Luxembourg</v>
          </cell>
          <cell r="DS956" t="str">
            <v>in-house lawyers</v>
          </cell>
          <cell r="DT956" t="str">
            <v>BNP Paribas Securities Services Luxembourg</v>
          </cell>
          <cell r="DU956" t="str">
            <v>31st of December</v>
          </cell>
          <cell r="DV956" t="str">
            <v>ESG</v>
          </cell>
          <cell r="DW956" t="str">
            <v>EQUITY</v>
          </cell>
          <cell r="DX956"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261 to replace the removal of the multicurrency on the share class LU1291102959</v>
          </cell>
          <cell r="DY956" t="str">
            <v/>
          </cell>
          <cell r="DZ956" t="str">
            <v>ART 8</v>
          </cell>
          <cell r="EA956" t="str">
            <v>CAT 1</v>
          </cell>
        </row>
        <row r="957">
          <cell r="H957" t="str">
            <v>LU2607531345</v>
          </cell>
          <cell r="I957" t="str">
            <v>Track Privilege</v>
          </cell>
          <cell r="J957" t="str">
            <v>Capitalisation</v>
          </cell>
          <cell r="K957" t="str">
            <v>EUR</v>
          </cell>
          <cell r="L957" t="str">
            <v>USD</v>
          </cell>
          <cell r="M957" t="str">
            <v>No</v>
          </cell>
          <cell r="N957"/>
          <cell r="O957" t="str">
            <v>Luxembourg</v>
          </cell>
          <cell r="P957" t="str">
            <v>LU</v>
          </cell>
          <cell r="Q957" t="str">
            <v>Luxembourg Euro MTF (at NAV)</v>
          </cell>
          <cell r="R957" t="str">
            <v>XLUX</v>
          </cell>
          <cell r="S957">
            <v>45128</v>
          </cell>
          <cell r="T957">
            <v>45177</v>
          </cell>
          <cell r="U957" t="str">
            <v>Yes</v>
          </cell>
          <cell r="V957" t="str">
            <v>M1CXUSC</v>
          </cell>
          <cell r="W957" t="str">
            <v>Share not hedged</v>
          </cell>
          <cell r="X957" t="str">
            <v>PVEMSRE LX</v>
          </cell>
          <cell r="Y957" t="str">
            <v>NA</v>
          </cell>
          <cell r="Z957" t="str">
            <v>NA</v>
          </cell>
          <cell r="AA957" t="str">
            <v>PVEMSRE</v>
          </cell>
          <cell r="AB957" t="str">
            <v>.MIUSF00mTNUS</v>
          </cell>
          <cell r="AC957" t="str">
            <v/>
          </cell>
          <cell r="AD957" t="str">
            <v>NA</v>
          </cell>
          <cell r="AE957"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7" t="str">
            <v>please refer to another source</v>
          </cell>
          <cell r="AG957" t="str">
            <v>please refer to another source</v>
          </cell>
          <cell r="AH957" t="str">
            <v>Luxemburg SICAV</v>
          </cell>
          <cell r="AI957" t="str">
            <v>MSCI USA SRI Select PAB (NTR) Index</v>
          </cell>
          <cell r="AJ957" t="str">
            <v>Net Total Return</v>
          </cell>
          <cell r="AK957" t="str">
            <v>USD</v>
          </cell>
          <cell r="AL957" t="str">
            <v>The benchmark is the MSCI USA SRI Select PAB (NTR) Index published in USD by MSCI Limited. Following Brexit, MSCI Limited, the Benchmark Index administrator is no longer registered in the Benchmark Register.</v>
          </cell>
          <cell r="AM957" t="str">
            <v>please refer to another source</v>
          </cell>
          <cell r="AN957" t="str">
            <v>MSCI</v>
          </cell>
          <cell r="AO957" t="str">
            <v>North America</v>
          </cell>
          <cell r="AP957" t="str">
            <v>US</v>
          </cell>
          <cell r="AQ957" t="str">
            <v>AT, CH, CZ, DE, DK, ES, FI, FR, LU, NL, SE</v>
          </cell>
          <cell r="AR957" t="str">
            <v>AT, CH, CZ, DE, DK, ES, FI, FR, LU, NL, SE</v>
          </cell>
          <cell r="AS957" t="str">
            <v>Full or optimised replication</v>
          </cell>
          <cell r="AT957" t="str">
            <v>Physical</v>
          </cell>
          <cell r="AU957" t="str">
            <v>Full</v>
          </cell>
          <cell r="AV957" t="str">
            <v>Equities</v>
          </cell>
          <cell r="AW957" t="str">
            <v>No</v>
          </cell>
          <cell r="AX957" t="str">
            <v>Yes with UCITS V</v>
          </cell>
          <cell r="AY957" t="str">
            <v>BNP Paribas Arbitrage</v>
          </cell>
          <cell r="AZ957" t="str">
            <v>NA</v>
          </cell>
          <cell r="BA957" t="str">
            <v>Yes</v>
          </cell>
          <cell r="BB957"/>
          <cell r="BC957"/>
          <cell r="BD957"/>
          <cell r="BE957"/>
          <cell r="BF957" t="str">
            <v>NA</v>
          </cell>
          <cell r="BG957" t="str">
            <v>Daily</v>
          </cell>
          <cell r="BH957"/>
          <cell r="BI957"/>
          <cell r="BJ957"/>
          <cell r="BK957" t="str">
            <v>Reinvested</v>
          </cell>
          <cell r="BL957"/>
          <cell r="BM957"/>
          <cell r="BN957"/>
          <cell r="BO957"/>
          <cell r="BP957"/>
          <cell r="BQ957"/>
          <cell r="BR957" t="str">
            <v>None</v>
          </cell>
          <cell r="BS957" t="str">
            <v>-</v>
          </cell>
          <cell r="BT957" t="str">
            <v>03:00 PM Paris time</v>
          </cell>
          <cell r="BU957" t="str">
            <v>12:00 AM Paris time</v>
          </cell>
          <cell r="BV957" t="str">
            <v>NA</v>
          </cell>
          <cell r="BW957" t="str">
            <v>D</v>
          </cell>
          <cell r="BX957" t="str">
            <v>D+1</v>
          </cell>
          <cell r="BY957" t="str">
            <v>D+3</v>
          </cell>
          <cell r="BZ957" t="str">
            <v>Please refer to PM</v>
          </cell>
          <cell r="CA957" t="str">
            <v>Please refer to PM</v>
          </cell>
          <cell r="CB957">
            <v>0</v>
          </cell>
          <cell r="CC957">
            <v>0</v>
          </cell>
          <cell r="CD957" t="str">
            <v>0,0005</v>
          </cell>
          <cell r="CE957" t="str">
            <v>0,0005</v>
          </cell>
          <cell r="CF957" t="str">
            <v>Yes</v>
          </cell>
          <cell r="CG957" t="str">
            <v>Daily</v>
          </cell>
          <cell r="CH957" t="str">
            <v>100000</v>
          </cell>
          <cell r="CI957" t="str">
            <v>No securities lending</v>
          </cell>
          <cell r="CJ957" t="str">
            <v/>
          </cell>
          <cell r="CK957" t="str">
            <v>Up to 10%</v>
          </cell>
          <cell r="CL957" t="str">
            <v>Cash</v>
          </cell>
          <cell r="CM957" t="str">
            <v>BNP Paribas Securities Services</v>
          </cell>
          <cell r="CN957" t="str">
            <v>collateral.mgt@bnpparibas-ip.com</v>
          </cell>
          <cell r="CO957" t="str">
            <v>No</v>
          </cell>
          <cell r="CP957" t="str">
            <v>NA</v>
          </cell>
          <cell r="CQ957" t="str">
            <v>NA</v>
          </cell>
          <cell r="CR957" t="str">
            <v>No</v>
          </cell>
          <cell r="CS957" t="str">
            <v>Alexandre Zamora</v>
          </cell>
          <cell r="CT957" t="str">
            <v/>
          </cell>
          <cell r="CU957"/>
          <cell r="CV957" t="str">
            <v/>
          </cell>
          <cell r="CW957" t="str">
            <v>LP68358164</v>
          </cell>
          <cell r="CX957" t="str">
            <v>NA</v>
          </cell>
          <cell r="CY957" t="str">
            <v>Yes</v>
          </cell>
          <cell r="CZ957" t="str">
            <v>SRI</v>
          </cell>
          <cell r="DA957" t="str">
            <v>Beta</v>
          </cell>
          <cell r="DB957" t="str">
            <v>No</v>
          </cell>
          <cell r="DC957" t="str">
            <v>Equity fund (&gt;51% equities)</v>
          </cell>
          <cell r="DD957" t="str">
            <v>Yes</v>
          </cell>
          <cell r="DE957" t="str">
            <v>No</v>
          </cell>
          <cell r="DF957" t="str">
            <v>No</v>
          </cell>
          <cell r="DG957">
            <v>13</v>
          </cell>
          <cell r="DH957">
            <v>12</v>
          </cell>
          <cell r="DI957">
            <v>0</v>
          </cell>
          <cell r="DJ957">
            <v>25</v>
          </cell>
          <cell r="DK957">
            <v>25</v>
          </cell>
          <cell r="DL957">
            <v>13</v>
          </cell>
          <cell r="DM957">
            <v>5</v>
          </cell>
          <cell r="DN957">
            <v>12</v>
          </cell>
          <cell r="DO957" t="str">
            <v>All, Distributors, 
Managers</v>
          </cell>
          <cell r="DP957" t="str">
            <v xml:space="preserve">Distributors : None
Managers: none (refer to Book II by sub-fund for min holding amount applicable)
Others : EUR 100 000 per sub-fund
</v>
          </cell>
          <cell r="DQ957" t="str">
            <v>BNP Paribas Securities Services Luxembourg</v>
          </cell>
          <cell r="DR957" t="str">
            <v>BNP Paribas Securities Services Luxembourg</v>
          </cell>
          <cell r="DS957" t="str">
            <v>in-house lawyers</v>
          </cell>
          <cell r="DT957" t="str">
            <v>BNP Paribas Securities Services Luxembourg</v>
          </cell>
          <cell r="DU957" t="str">
            <v>31st of December</v>
          </cell>
          <cell r="DV957" t="str">
            <v>ESG</v>
          </cell>
          <cell r="DW957" t="str">
            <v>EQUITY</v>
          </cell>
          <cell r="DX957"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345 to replace the removal of the multicurrency on the share class LU1291103171</v>
          </cell>
          <cell r="DY957" t="str">
            <v/>
          </cell>
          <cell r="DZ957" t="str">
            <v>ART 8</v>
          </cell>
          <cell r="EA957" t="str">
            <v>CAT 1</v>
          </cell>
        </row>
        <row r="958">
          <cell r="H958" t="str">
            <v>LU2607531428</v>
          </cell>
          <cell r="I958" t="str">
            <v>Track X EUR</v>
          </cell>
          <cell r="J958" t="str">
            <v>Capitalisation</v>
          </cell>
          <cell r="K958" t="str">
            <v>EUR</v>
          </cell>
          <cell r="L958" t="str">
            <v>USD</v>
          </cell>
          <cell r="M958" t="str">
            <v>No</v>
          </cell>
          <cell r="N958"/>
          <cell r="O958" t="str">
            <v>Luxembourg</v>
          </cell>
          <cell r="P958" t="str">
            <v>NA</v>
          </cell>
          <cell r="Q958" t="str">
            <v>Not listed</v>
          </cell>
          <cell r="R958" t="str">
            <v>NA</v>
          </cell>
          <cell r="S958">
            <v>45128</v>
          </cell>
          <cell r="T958" t="str">
            <v>Not listed</v>
          </cell>
          <cell r="U958" t="str">
            <v>NA</v>
          </cell>
          <cell r="V958" t="str">
            <v>M1CXUSC</v>
          </cell>
          <cell r="W958" t="str">
            <v>Share not hedged</v>
          </cell>
          <cell r="X958" t="str">
            <v>BNPSRPX LX</v>
          </cell>
          <cell r="Y958" t="str">
            <v>NA</v>
          </cell>
          <cell r="Z958" t="str">
            <v>NA</v>
          </cell>
          <cell r="AA958" t="str">
            <v>BNPSRPX</v>
          </cell>
          <cell r="AB958" t="str">
            <v>.MIUSF00mTNUS</v>
          </cell>
          <cell r="AC958" t="str">
            <v/>
          </cell>
          <cell r="AD958" t="str">
            <v>NA</v>
          </cell>
          <cell r="AE958"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8" t="str">
            <v>please refer to another source</v>
          </cell>
          <cell r="AG958" t="str">
            <v>please refer to another source</v>
          </cell>
          <cell r="AH958" t="str">
            <v>Luxemburg SICAV</v>
          </cell>
          <cell r="AI958" t="str">
            <v>MSCI USA SRI Select PAB (NTR) Index</v>
          </cell>
          <cell r="AJ958" t="str">
            <v>Net Total Return</v>
          </cell>
          <cell r="AK958" t="str">
            <v>USD</v>
          </cell>
          <cell r="AL958" t="str">
            <v>The benchmark is the MSCI USA SRI Select PAB (NTR) Index published in USD by MSCI Limited. Following Brexit, MSCI Limited, the Benchmark Index administrator is no longer registered in the Benchmark Register.</v>
          </cell>
          <cell r="AM958" t="str">
            <v>please refer to another source</v>
          </cell>
          <cell r="AN958" t="str">
            <v>MSCI</v>
          </cell>
          <cell r="AO958" t="str">
            <v>North America</v>
          </cell>
          <cell r="AP958" t="str">
            <v>US</v>
          </cell>
          <cell r="AQ958" t="str">
            <v>DE, DK, FI, IE, LU, SE</v>
          </cell>
          <cell r="AR958" t="str">
            <v>DE, DK, FI, IE, LU, SE</v>
          </cell>
          <cell r="AS958" t="str">
            <v>Full or optimised replication</v>
          </cell>
          <cell r="AT958" t="str">
            <v>Physical</v>
          </cell>
          <cell r="AU958" t="str">
            <v>Full</v>
          </cell>
          <cell r="AV958" t="str">
            <v>Equities</v>
          </cell>
          <cell r="AW958" t="str">
            <v>No</v>
          </cell>
          <cell r="AX958" t="str">
            <v>Yes with UCITS V</v>
          </cell>
          <cell r="AY958" t="str">
            <v>BNP Paribas Arbitrage</v>
          </cell>
          <cell r="AZ958" t="str">
            <v>NA</v>
          </cell>
          <cell r="BA958" t="str">
            <v>Yes</v>
          </cell>
          <cell r="BB958"/>
          <cell r="BC958"/>
          <cell r="BD958"/>
          <cell r="BE958"/>
          <cell r="BF958" t="str">
            <v>NA</v>
          </cell>
          <cell r="BG958" t="str">
            <v>Daily</v>
          </cell>
          <cell r="BH958"/>
          <cell r="BI958"/>
          <cell r="BJ958"/>
          <cell r="BK958" t="str">
            <v>Reinvested</v>
          </cell>
          <cell r="BL958"/>
          <cell r="BM958"/>
          <cell r="BN958"/>
          <cell r="BO958"/>
          <cell r="BP958"/>
          <cell r="BQ958"/>
          <cell r="BR958" t="str">
            <v>None</v>
          </cell>
          <cell r="BS958" t="str">
            <v>-</v>
          </cell>
          <cell r="BT958" t="str">
            <v>03:00 PM Paris time</v>
          </cell>
          <cell r="BU958" t="str">
            <v>12:00 AM Paris time</v>
          </cell>
          <cell r="BV958" t="str">
            <v>NA</v>
          </cell>
          <cell r="BW958" t="str">
            <v>D</v>
          </cell>
          <cell r="BX958" t="str">
            <v>D+1</v>
          </cell>
          <cell r="BY958" t="str">
            <v>D+3</v>
          </cell>
          <cell r="BZ958" t="str">
            <v>Please refer to PM</v>
          </cell>
          <cell r="CA958" t="str">
            <v>Please refer to PM</v>
          </cell>
          <cell r="CB958">
            <v>0</v>
          </cell>
          <cell r="CC958">
            <v>0</v>
          </cell>
          <cell r="CD958" t="str">
            <v>0,0005</v>
          </cell>
          <cell r="CE958" t="str">
            <v>0,0005</v>
          </cell>
          <cell r="CF958" t="str">
            <v>No</v>
          </cell>
          <cell r="CG958" t="str">
            <v>NA</v>
          </cell>
          <cell r="CH958" t="str">
            <v>NA</v>
          </cell>
          <cell r="CI958" t="str">
            <v>No securities lending</v>
          </cell>
          <cell r="CJ958" t="str">
            <v>NA</v>
          </cell>
          <cell r="CK958" t="str">
            <v>No collateral</v>
          </cell>
          <cell r="CL958" t="str">
            <v>No collateral</v>
          </cell>
          <cell r="CM958" t="str">
            <v>No collateral</v>
          </cell>
          <cell r="CN958" t="str">
            <v>No collateral</v>
          </cell>
          <cell r="CO958" t="str">
            <v>No</v>
          </cell>
          <cell r="CP958" t="str">
            <v>NA</v>
          </cell>
          <cell r="CQ958" t="str">
            <v>NA</v>
          </cell>
          <cell r="CR958" t="str">
            <v>No</v>
          </cell>
          <cell r="CS958" t="str">
            <v>Alexandre Zamora</v>
          </cell>
          <cell r="CT958" t="str">
            <v/>
          </cell>
          <cell r="CU958"/>
          <cell r="CV958" t="str">
            <v/>
          </cell>
          <cell r="CW958" t="str">
            <v>NA</v>
          </cell>
          <cell r="CX958" t="str">
            <v>NA</v>
          </cell>
          <cell r="CY958" t="str">
            <v>Yes</v>
          </cell>
          <cell r="CZ958" t="str">
            <v>SRI</v>
          </cell>
          <cell r="DA958" t="str">
            <v>Beta</v>
          </cell>
          <cell r="DB958" t="str">
            <v>No</v>
          </cell>
          <cell r="DC958" t="str">
            <v>Equity fund (&gt;51% equities)</v>
          </cell>
          <cell r="DD958" t="str">
            <v>No</v>
          </cell>
          <cell r="DE958" t="str">
            <v>No</v>
          </cell>
          <cell r="DF958" t="str">
            <v>No</v>
          </cell>
          <cell r="DG958">
            <v>0</v>
          </cell>
          <cell r="DH958">
            <v>12</v>
          </cell>
          <cell r="DI958">
            <v>1</v>
          </cell>
          <cell r="DJ958">
            <v>13</v>
          </cell>
          <cell r="DK958">
            <v>13</v>
          </cell>
          <cell r="DL958">
            <v>0</v>
          </cell>
          <cell r="DM958">
            <v>1</v>
          </cell>
          <cell r="DN958">
            <v>12</v>
          </cell>
          <cell r="DO958" t="str">
            <v>Authorized Investors</v>
          </cell>
          <cell r="DP958" t="str">
            <v>None</v>
          </cell>
          <cell r="DQ958" t="str">
            <v>BNP Paribas Securities Services Luxembourg</v>
          </cell>
          <cell r="DR958" t="str">
            <v>BNP Paribas Securities Services Luxembourg</v>
          </cell>
          <cell r="DS958" t="str">
            <v>in-house lawyers</v>
          </cell>
          <cell r="DT958" t="str">
            <v>BNP Paribas Securities Services Luxembourg</v>
          </cell>
          <cell r="DU958" t="str">
            <v>31st of December</v>
          </cell>
          <cell r="DV958" t="str">
            <v>ESG</v>
          </cell>
          <cell r="DW958" t="str">
            <v>EQUITY</v>
          </cell>
          <cell r="DX958"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428 to replace the removal of the multicurrency on the share class LU1291103411</v>
          </cell>
          <cell r="DY958" t="str">
            <v/>
          </cell>
          <cell r="DZ958" t="str">
            <v>ART 8</v>
          </cell>
          <cell r="EA958" t="str">
            <v>CAT 1</v>
          </cell>
        </row>
        <row r="959">
          <cell r="H959" t="str">
            <v>LU2446380748</v>
          </cell>
          <cell r="I959" t="str">
            <v>Track I EUR</v>
          </cell>
          <cell r="J959" t="str">
            <v>Capitalisation</v>
          </cell>
          <cell r="K959" t="str">
            <v>EUR</v>
          </cell>
          <cell r="L959" t="str">
            <v>USD</v>
          </cell>
          <cell r="M959" t="str">
            <v>No</v>
          </cell>
          <cell r="N959"/>
          <cell r="O959" t="str">
            <v>Luxembourg</v>
          </cell>
          <cell r="P959" t="str">
            <v>NA</v>
          </cell>
          <cell r="Q959" t="str">
            <v>Not listed</v>
          </cell>
          <cell r="R959" t="str">
            <v>NA</v>
          </cell>
          <cell r="S959">
            <v>45461</v>
          </cell>
          <cell r="T959" t="str">
            <v>Not listed</v>
          </cell>
          <cell r="U959" t="str">
            <v>NA</v>
          </cell>
          <cell r="V959" t="str">
            <v>M1CXUSC</v>
          </cell>
          <cell r="W959" t="str">
            <v>Share not hedged</v>
          </cell>
          <cell r="X959" t="str">
            <v xml:space="preserve">BNPSRIE LX </v>
          </cell>
          <cell r="Y959" t="str">
            <v>NA</v>
          </cell>
          <cell r="Z959" t="str">
            <v>NA</v>
          </cell>
          <cell r="AA959" t="str">
            <v>BNPSRIE</v>
          </cell>
          <cell r="AB959" t="str">
            <v/>
          </cell>
          <cell r="AC959" t="str">
            <v/>
          </cell>
          <cell r="AD959" t="str">
            <v>NA</v>
          </cell>
          <cell r="AE959"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9" t="str">
            <v>please refer to another source</v>
          </cell>
          <cell r="AG959" t="str">
            <v>please refer to another source</v>
          </cell>
          <cell r="AH959" t="str">
            <v>Luxemburg SICAV</v>
          </cell>
          <cell r="AI959" t="str">
            <v>MSCI USA SRI Select PAB (NTR) Index</v>
          </cell>
          <cell r="AJ959" t="str">
            <v>Net Total Return</v>
          </cell>
          <cell r="AK959" t="str">
            <v>USD</v>
          </cell>
          <cell r="AL959" t="str">
            <v>The benchmark is the MSCI USA SRI Select PAB (NTR) Index published in USD by MSCI Limited. Following Brexit, MSCI Limited, the Benchmark Index administrator is no longer registered in the Benchmark Register.</v>
          </cell>
          <cell r="AM959" t="str">
            <v>please refer to another source</v>
          </cell>
          <cell r="AN959" t="str">
            <v>MSCI</v>
          </cell>
          <cell r="AO959" t="str">
            <v>North America</v>
          </cell>
          <cell r="AP959" t="str">
            <v>US</v>
          </cell>
          <cell r="AQ959" t="str">
            <v>CH, LU</v>
          </cell>
          <cell r="AR959" t="str">
            <v>CH, LU, DE, DK, FI, IE, LU, SE</v>
          </cell>
          <cell r="AS959" t="str">
            <v>Full or optimised replication</v>
          </cell>
          <cell r="AT959" t="str">
            <v>Physical</v>
          </cell>
          <cell r="AU959" t="str">
            <v>Full</v>
          </cell>
          <cell r="AV959" t="str">
            <v>Equities</v>
          </cell>
          <cell r="AW959" t="str">
            <v>No</v>
          </cell>
          <cell r="AX959" t="str">
            <v>Yes with UCITS V</v>
          </cell>
          <cell r="AY959" t="str">
            <v>BNP Paribas Arbitrage</v>
          </cell>
          <cell r="AZ959" t="str">
            <v>NA</v>
          </cell>
          <cell r="BA959" t="str">
            <v>Yes</v>
          </cell>
          <cell r="BB959"/>
          <cell r="BC959"/>
          <cell r="BD959"/>
          <cell r="BE959"/>
          <cell r="BF959" t="str">
            <v>NA</v>
          </cell>
          <cell r="BG959" t="str">
            <v>Daily</v>
          </cell>
          <cell r="BH959"/>
          <cell r="BI959"/>
          <cell r="BJ959"/>
          <cell r="BK959" t="str">
            <v>Reinvested</v>
          </cell>
          <cell r="BL959"/>
          <cell r="BM959"/>
          <cell r="BN959"/>
          <cell r="BO959"/>
          <cell r="BP959"/>
          <cell r="BQ959"/>
          <cell r="BR959" t="str">
            <v>None</v>
          </cell>
          <cell r="BS959" t="str">
            <v>-</v>
          </cell>
          <cell r="BT959" t="str">
            <v>03:00 PM Paris time</v>
          </cell>
          <cell r="BU959" t="str">
            <v>12:00 AM Paris time</v>
          </cell>
          <cell r="BV959" t="str">
            <v>NA</v>
          </cell>
          <cell r="BW959" t="str">
            <v>D</v>
          </cell>
          <cell r="BX959" t="str">
            <v>D+1</v>
          </cell>
          <cell r="BY959" t="str">
            <v>D+3</v>
          </cell>
          <cell r="BZ959" t="str">
            <v>Please refer to PM</v>
          </cell>
          <cell r="CA959" t="str">
            <v>Please refer to PM</v>
          </cell>
          <cell r="CB959">
            <v>0</v>
          </cell>
          <cell r="CC959">
            <v>0</v>
          </cell>
          <cell r="CD959" t="str">
            <v>0,0005</v>
          </cell>
          <cell r="CE959" t="str">
            <v>0,0005</v>
          </cell>
          <cell r="CF959" t="str">
            <v>No</v>
          </cell>
          <cell r="CG959" t="str">
            <v>NA</v>
          </cell>
          <cell r="CH959" t="str">
            <v>NA</v>
          </cell>
          <cell r="CI959" t="str">
            <v>No securities lending</v>
          </cell>
          <cell r="CJ959" t="str">
            <v>NA</v>
          </cell>
          <cell r="CK959" t="str">
            <v>No collateral</v>
          </cell>
          <cell r="CL959" t="str">
            <v>No collateral</v>
          </cell>
          <cell r="CM959" t="str">
            <v>No collateral</v>
          </cell>
          <cell r="CN959" t="str">
            <v>No collateral</v>
          </cell>
          <cell r="CO959" t="str">
            <v>No</v>
          </cell>
          <cell r="CP959" t="str">
            <v>NA</v>
          </cell>
          <cell r="CQ959" t="str">
            <v>NA</v>
          </cell>
          <cell r="CR959" t="str">
            <v>No</v>
          </cell>
          <cell r="CS959" t="str">
            <v>Alexandre Zamora</v>
          </cell>
          <cell r="CT959" t="str">
            <v/>
          </cell>
          <cell r="CU959"/>
          <cell r="CV959" t="str">
            <v/>
          </cell>
          <cell r="CW959" t="str">
            <v>NA</v>
          </cell>
          <cell r="CX959" t="str">
            <v>NA</v>
          </cell>
          <cell r="CY959" t="str">
            <v>Yes</v>
          </cell>
          <cell r="CZ959" t="str">
            <v>SRI</v>
          </cell>
          <cell r="DA959" t="str">
            <v>Beta</v>
          </cell>
          <cell r="DB959" t="str">
            <v>No</v>
          </cell>
          <cell r="DC959" t="str">
            <v>Equity fund (&gt;51% equities)</v>
          </cell>
          <cell r="DD959" t="str">
            <v>No</v>
          </cell>
          <cell r="DE959" t="str">
            <v>No</v>
          </cell>
          <cell r="DF959" t="str">
            <v>No</v>
          </cell>
          <cell r="DG959">
            <v>13</v>
          </cell>
          <cell r="DH959">
            <v>12</v>
          </cell>
          <cell r="DI959">
            <v>1</v>
          </cell>
          <cell r="DJ959">
            <v>26</v>
          </cell>
          <cell r="DK959">
            <v>26</v>
          </cell>
          <cell r="DL959">
            <v>13</v>
          </cell>
          <cell r="DM959">
            <v>1</v>
          </cell>
          <cell r="DN959">
            <v>12</v>
          </cell>
          <cell r="DO959" t="str">
            <v>Authorized Investors</v>
          </cell>
          <cell r="DP959" t="str">
            <v>None</v>
          </cell>
          <cell r="DQ959" t="str">
            <v>BNP Paribas Securities Services Luxembourg</v>
          </cell>
          <cell r="DR959" t="str">
            <v>BNP Paribas Securities Services Luxembourg</v>
          </cell>
          <cell r="DS959" t="str">
            <v>in-house lawyers</v>
          </cell>
          <cell r="DT959" t="str">
            <v>BNP Paribas Securities Services Luxembourg</v>
          </cell>
          <cell r="DU959" t="str">
            <v>31st of December</v>
          </cell>
          <cell r="DV959" t="str">
            <v>ESG</v>
          </cell>
          <cell r="DW959" t="str">
            <v>EQUITY</v>
          </cell>
          <cell r="DX959"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428 to replace the removal of the multicurrency on the share class LU1291103411</v>
          </cell>
          <cell r="DY959" t="str">
            <v/>
          </cell>
          <cell r="DZ959" t="str">
            <v>ART 8</v>
          </cell>
          <cell r="EA959" t="str">
            <v>CAT 1</v>
          </cell>
        </row>
        <row r="960">
          <cell r="H960" t="str">
            <v>LU2607531857</v>
          </cell>
          <cell r="I960" t="str">
            <v>Track Classic EUR</v>
          </cell>
          <cell r="J960" t="str">
            <v>Capitalisation</v>
          </cell>
          <cell r="K960" t="str">
            <v>EUR</v>
          </cell>
          <cell r="L960" t="str">
            <v>USD</v>
          </cell>
          <cell r="M960" t="str">
            <v>No</v>
          </cell>
          <cell r="N960"/>
          <cell r="O960" t="str">
            <v>Luxembourg</v>
          </cell>
          <cell r="P960" t="str">
            <v>NA</v>
          </cell>
          <cell r="Q960" t="str">
            <v>Not listed</v>
          </cell>
          <cell r="R960" t="str">
            <v>NA</v>
          </cell>
          <cell r="S960">
            <v>45128</v>
          </cell>
          <cell r="T960" t="str">
            <v>Not listed</v>
          </cell>
          <cell r="U960" t="str">
            <v>NA</v>
          </cell>
          <cell r="V960" t="str">
            <v>M1CXWSC</v>
          </cell>
          <cell r="W960" t="str">
            <v>Share not hedged</v>
          </cell>
          <cell r="X960" t="str">
            <v>BNPRSTR LX</v>
          </cell>
          <cell r="Y960" t="str">
            <v>NA</v>
          </cell>
          <cell r="Z960" t="str">
            <v>NA</v>
          </cell>
          <cell r="AA960" t="str">
            <v>BNPRSTR</v>
          </cell>
          <cell r="AB960" t="str">
            <v>.MIWOF00mTNUS</v>
          </cell>
          <cell r="AC960" t="str">
            <v/>
          </cell>
          <cell r="AD960" t="str">
            <v>NA</v>
          </cell>
          <cell r="AE960"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0" t="str">
            <v>please refer to another source</v>
          </cell>
          <cell r="AG960" t="str">
            <v>please refer to another source</v>
          </cell>
          <cell r="AH960" t="str">
            <v>Luxemburg SICAV</v>
          </cell>
          <cell r="AI960" t="str">
            <v>MSCI World SRI Select PAB (NTR) Index</v>
          </cell>
          <cell r="AJ960" t="str">
            <v>Net Total Return</v>
          </cell>
          <cell r="AK960" t="str">
            <v>USD</v>
          </cell>
          <cell r="AL960"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0" t="str">
            <v>please refer to another source</v>
          </cell>
          <cell r="AN960" t="str">
            <v>MSCI</v>
          </cell>
          <cell r="AO960" t="str">
            <v>Global</v>
          </cell>
          <cell r="AP960" t="str">
            <v>Global ex Emerging Markets</v>
          </cell>
          <cell r="AQ960" t="str">
            <v>CH, FR, LU</v>
          </cell>
          <cell r="AR960" t="str">
            <v>CH, FR, LU</v>
          </cell>
          <cell r="AS960" t="str">
            <v>Physical Replication</v>
          </cell>
          <cell r="AT960" t="str">
            <v>Physical</v>
          </cell>
          <cell r="AU960" t="str">
            <v>Physical</v>
          </cell>
          <cell r="AV960" t="str">
            <v>Equities</v>
          </cell>
          <cell r="AW960" t="str">
            <v>No</v>
          </cell>
          <cell r="AX960" t="str">
            <v>Yes with UCITS V</v>
          </cell>
          <cell r="AY960" t="str">
            <v>BNP Paribas Arbitrage</v>
          </cell>
          <cell r="AZ960" t="str">
            <v>NA</v>
          </cell>
          <cell r="BA960" t="str">
            <v>Yes</v>
          </cell>
          <cell r="BB960"/>
          <cell r="BC960"/>
          <cell r="BD960"/>
          <cell r="BE960"/>
          <cell r="BF960" t="str">
            <v>NA</v>
          </cell>
          <cell r="BG960" t="str">
            <v>Daily</v>
          </cell>
          <cell r="BH960"/>
          <cell r="BI960"/>
          <cell r="BJ960"/>
          <cell r="BK960" t="str">
            <v>Reinvested</v>
          </cell>
          <cell r="BL960"/>
          <cell r="BM960"/>
          <cell r="BN960"/>
          <cell r="BO960"/>
          <cell r="BP960"/>
          <cell r="BQ960"/>
          <cell r="BR960" t="str">
            <v>None</v>
          </cell>
          <cell r="BS960" t="str">
            <v>-</v>
          </cell>
          <cell r="BT960" t="str">
            <v>(D-1) 04:30 PM Paris time</v>
          </cell>
          <cell r="BU960" t="str">
            <v>(D-1) 12:00 AM Paris time</v>
          </cell>
          <cell r="BV960" t="str">
            <v>NA</v>
          </cell>
          <cell r="BW960" t="str">
            <v>D</v>
          </cell>
          <cell r="BX960" t="str">
            <v>D+1</v>
          </cell>
          <cell r="BY960" t="str">
            <v>D+3</v>
          </cell>
          <cell r="BZ960" t="str">
            <v>Please refer to PM</v>
          </cell>
          <cell r="CA960" t="str">
            <v>Please refer to PM</v>
          </cell>
          <cell r="CB960">
            <v>5</v>
          </cell>
          <cell r="CC960">
            <v>0</v>
          </cell>
          <cell r="CD960" t="str">
            <v>0,001</v>
          </cell>
          <cell r="CE960" t="str">
            <v>0,001</v>
          </cell>
          <cell r="CF960" t="str">
            <v>No</v>
          </cell>
          <cell r="CG960" t="str">
            <v>NA</v>
          </cell>
          <cell r="CH960" t="str">
            <v>NA</v>
          </cell>
          <cell r="CI960" t="str">
            <v>No securities lending</v>
          </cell>
          <cell r="CJ960" t="str">
            <v/>
          </cell>
          <cell r="CK960" t="str">
            <v>No collateral</v>
          </cell>
          <cell r="CL960" t="str">
            <v>No collateral</v>
          </cell>
          <cell r="CM960" t="str">
            <v>No collateral</v>
          </cell>
          <cell r="CN960" t="str">
            <v>No collateral</v>
          </cell>
          <cell r="CO960" t="str">
            <v>No</v>
          </cell>
          <cell r="CP960" t="str">
            <v>NA</v>
          </cell>
          <cell r="CQ960" t="str">
            <v>NA</v>
          </cell>
          <cell r="CR960" t="str">
            <v>No</v>
          </cell>
          <cell r="CS960" t="str">
            <v>Alexandre Zamora</v>
          </cell>
          <cell r="CT960" t="str">
            <v/>
          </cell>
          <cell r="CU960"/>
          <cell r="CV960" t="str">
            <v/>
          </cell>
          <cell r="CW960" t="str">
            <v>LP68357438</v>
          </cell>
          <cell r="CX960" t="str">
            <v>NA</v>
          </cell>
          <cell r="CY960" t="str">
            <v>Yes</v>
          </cell>
          <cell r="CZ960" t="str">
            <v>SRI</v>
          </cell>
          <cell r="DA960" t="str">
            <v>Beta</v>
          </cell>
          <cell r="DB960" t="str">
            <v>No</v>
          </cell>
          <cell r="DC960" t="str">
            <v>Equity fund (&gt;51% equities)</v>
          </cell>
          <cell r="DD960" t="str">
            <v>No</v>
          </cell>
          <cell r="DE960" t="str">
            <v>No</v>
          </cell>
          <cell r="DF960" t="str">
            <v>No</v>
          </cell>
          <cell r="DG960">
            <v>40</v>
          </cell>
          <cell r="DH960">
            <v>25</v>
          </cell>
          <cell r="DI960">
            <v>5</v>
          </cell>
          <cell r="DJ960">
            <v>70</v>
          </cell>
          <cell r="DK960">
            <v>70</v>
          </cell>
          <cell r="DL960">
            <v>40</v>
          </cell>
          <cell r="DM960">
            <v>5</v>
          </cell>
          <cell r="DN960">
            <v>25</v>
          </cell>
          <cell r="DO960" t="str">
            <v>All</v>
          </cell>
          <cell r="DP960" t="str">
            <v>None</v>
          </cell>
          <cell r="DQ960" t="str">
            <v>BNP Paribas Securities Services Luxembourg</v>
          </cell>
          <cell r="DR960" t="str">
            <v>BNP Paribas Securities Services Luxembourg</v>
          </cell>
          <cell r="DS960" t="str">
            <v>in-house lawyers</v>
          </cell>
          <cell r="DT960" t="str">
            <v>BNP Paribas Securities Services Luxembourg</v>
          </cell>
          <cell r="DU960" t="str">
            <v>31st of December</v>
          </cell>
          <cell r="DV960" t="str">
            <v>ESG</v>
          </cell>
          <cell r="DW960" t="str">
            <v>EQUITY</v>
          </cell>
          <cell r="DX960"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1857 to replace the removal of the multicurrency on the share class LU1291108303</v>
          </cell>
          <cell r="DY960" t="str">
            <v/>
          </cell>
          <cell r="DZ960" t="str">
            <v>ART 8</v>
          </cell>
          <cell r="EA960" t="str">
            <v>CAT 1</v>
          </cell>
        </row>
        <row r="961">
          <cell r="H961" t="str">
            <v>LU2607532079</v>
          </cell>
          <cell r="I961" t="str">
            <v>Track I</v>
          </cell>
          <cell r="J961" t="str">
            <v>Capitalisation</v>
          </cell>
          <cell r="K961" t="str">
            <v>EUR</v>
          </cell>
          <cell r="L961" t="str">
            <v>USD</v>
          </cell>
          <cell r="M961" t="str">
            <v>No</v>
          </cell>
          <cell r="N961"/>
          <cell r="O961" t="str">
            <v>Luxembourg</v>
          </cell>
          <cell r="P961" t="str">
            <v>NA</v>
          </cell>
          <cell r="Q961" t="str">
            <v>Not listed</v>
          </cell>
          <cell r="R961" t="str">
            <v>NA</v>
          </cell>
          <cell r="S961">
            <v>45128</v>
          </cell>
          <cell r="T961" t="str">
            <v>Not listed</v>
          </cell>
          <cell r="U961" t="str">
            <v>NA</v>
          </cell>
          <cell r="V961" t="str">
            <v>M1CXWSC</v>
          </cell>
          <cell r="W961" t="str">
            <v>Share not hedged</v>
          </cell>
          <cell r="X961" t="str">
            <v>BNPESPI LX</v>
          </cell>
          <cell r="Y961" t="str">
            <v>NA</v>
          </cell>
          <cell r="Z961" t="str">
            <v>NA</v>
          </cell>
          <cell r="AA961" t="str">
            <v>BNPESPI</v>
          </cell>
          <cell r="AB961" t="str">
            <v>.MIWOF00mTNUS</v>
          </cell>
          <cell r="AC961" t="str">
            <v/>
          </cell>
          <cell r="AD961" t="str">
            <v>NA</v>
          </cell>
          <cell r="AE96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1" t="str">
            <v>please refer to another source</v>
          </cell>
          <cell r="AG961" t="str">
            <v>please refer to another source</v>
          </cell>
          <cell r="AH961" t="str">
            <v>Luxemburg SICAV</v>
          </cell>
          <cell r="AI961" t="str">
            <v>MSCI World SRI Select PAB (NTR) Index</v>
          </cell>
          <cell r="AJ961" t="str">
            <v>Net Total Return</v>
          </cell>
          <cell r="AK961" t="str">
            <v>USD</v>
          </cell>
          <cell r="AL96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1" t="str">
            <v>please refer to another source</v>
          </cell>
          <cell r="AN961" t="str">
            <v>MSCI</v>
          </cell>
          <cell r="AO961" t="str">
            <v>Global</v>
          </cell>
          <cell r="AP961" t="str">
            <v>Global ex Emerging Markets</v>
          </cell>
          <cell r="AQ961" t="str">
            <v>CH, IE, LU, NL, UK</v>
          </cell>
          <cell r="AR961" t="str">
            <v>CH, IE, LU, NL, UK</v>
          </cell>
          <cell r="AS961" t="str">
            <v>Physical Replication</v>
          </cell>
          <cell r="AT961" t="str">
            <v>Physical</v>
          </cell>
          <cell r="AU961" t="str">
            <v>Physical</v>
          </cell>
          <cell r="AV961" t="str">
            <v>Equities</v>
          </cell>
          <cell r="AW961" t="str">
            <v>No</v>
          </cell>
          <cell r="AX961" t="str">
            <v>Yes with UCITS V</v>
          </cell>
          <cell r="AY961" t="str">
            <v>BNP Paribas Arbitrage</v>
          </cell>
          <cell r="AZ961" t="str">
            <v>NA</v>
          </cell>
          <cell r="BA961" t="str">
            <v>Yes</v>
          </cell>
          <cell r="BB961"/>
          <cell r="BC961"/>
          <cell r="BD961"/>
          <cell r="BE961"/>
          <cell r="BF961" t="str">
            <v>NA</v>
          </cell>
          <cell r="BG961" t="str">
            <v>Daily</v>
          </cell>
          <cell r="BH961"/>
          <cell r="BI961"/>
          <cell r="BJ961"/>
          <cell r="BK961" t="str">
            <v>Reinvested</v>
          </cell>
          <cell r="BL961"/>
          <cell r="BM961"/>
          <cell r="BN961"/>
          <cell r="BO961"/>
          <cell r="BP961"/>
          <cell r="BQ961"/>
          <cell r="BR961" t="str">
            <v>None</v>
          </cell>
          <cell r="BS961" t="str">
            <v>-</v>
          </cell>
          <cell r="BT961" t="str">
            <v>(D-1) 04:30 PM Paris time</v>
          </cell>
          <cell r="BU961" t="str">
            <v>(D-1) 12:00 AM Paris time</v>
          </cell>
          <cell r="BV961" t="str">
            <v>NA</v>
          </cell>
          <cell r="BW961" t="str">
            <v>D</v>
          </cell>
          <cell r="BX961" t="str">
            <v>D+1</v>
          </cell>
          <cell r="BY961" t="str">
            <v>D+3</v>
          </cell>
          <cell r="BZ961" t="str">
            <v>Please refer to PM</v>
          </cell>
          <cell r="CA961" t="str">
            <v>Please refer to PM</v>
          </cell>
          <cell r="CB961">
            <v>5</v>
          </cell>
          <cell r="CC961">
            <v>0</v>
          </cell>
          <cell r="CD961" t="str">
            <v>0,001</v>
          </cell>
          <cell r="CE961" t="str">
            <v>0,001</v>
          </cell>
          <cell r="CF961" t="str">
            <v>No</v>
          </cell>
          <cell r="CG961" t="str">
            <v>NA</v>
          </cell>
          <cell r="CH961" t="str">
            <v>NA</v>
          </cell>
          <cell r="CI961" t="str">
            <v>No securities lending</v>
          </cell>
          <cell r="CJ961" t="str">
            <v/>
          </cell>
          <cell r="CK961" t="str">
            <v>No collateral</v>
          </cell>
          <cell r="CL961" t="str">
            <v>No collateral</v>
          </cell>
          <cell r="CM961" t="str">
            <v>No collateral</v>
          </cell>
          <cell r="CN961" t="str">
            <v>No collateral</v>
          </cell>
          <cell r="CO961" t="str">
            <v>No</v>
          </cell>
          <cell r="CP961" t="str">
            <v>NA</v>
          </cell>
          <cell r="CQ961" t="str">
            <v>NA</v>
          </cell>
          <cell r="CR961" t="str">
            <v>No</v>
          </cell>
          <cell r="CS961" t="str">
            <v>Alexandre Zamora</v>
          </cell>
          <cell r="CT961" t="str">
            <v/>
          </cell>
          <cell r="CU961"/>
          <cell r="CV961" t="str">
            <v/>
          </cell>
          <cell r="CW961" t="str">
            <v/>
          </cell>
          <cell r="CX961" t="str">
            <v/>
          </cell>
          <cell r="CY961" t="str">
            <v>Yes</v>
          </cell>
          <cell r="CZ961" t="str">
            <v>SRI</v>
          </cell>
          <cell r="DA961" t="str">
            <v>Beta</v>
          </cell>
          <cell r="DB961" t="str">
            <v>No</v>
          </cell>
          <cell r="DC961" t="str">
            <v>Equity fund (&gt;51% equities)</v>
          </cell>
          <cell r="DD961" t="str">
            <v/>
          </cell>
          <cell r="DE961" t="str">
            <v/>
          </cell>
          <cell r="DF961" t="str">
            <v>No</v>
          </cell>
          <cell r="DG961">
            <v>12</v>
          </cell>
          <cell r="DH961">
            <v>12</v>
          </cell>
          <cell r="DI961">
            <v>1</v>
          </cell>
          <cell r="DJ961">
            <v>25</v>
          </cell>
          <cell r="DK961">
            <v>25</v>
          </cell>
          <cell r="DL961">
            <v>12</v>
          </cell>
          <cell r="DM961">
            <v>1</v>
          </cell>
          <cell r="DN961">
            <v>12</v>
          </cell>
          <cell r="DO961" t="str">
            <v>Institutional Investors
 UCIs</v>
          </cell>
          <cell r="DP961" t="str">
            <v>Institutional Investors: 250 000 per sub-fund
UCIs: None</v>
          </cell>
          <cell r="DQ961" t="str">
            <v>BNP Paribas Securities Services Luxembourg</v>
          </cell>
          <cell r="DR961" t="str">
            <v>BNP Paribas Securities Services Luxembourg</v>
          </cell>
          <cell r="DS961" t="str">
            <v>in-house lawyers</v>
          </cell>
          <cell r="DT961" t="str">
            <v>BNP Paribas Securities Services Luxembourg</v>
          </cell>
          <cell r="DU961" t="str">
            <v>31st of December</v>
          </cell>
          <cell r="DV961" t="str">
            <v>ESG</v>
          </cell>
          <cell r="DW961" t="str">
            <v>EQUITY</v>
          </cell>
          <cell r="DX96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2079 to replace the removal of the multicurrency on the share class LU1859446111</v>
          </cell>
          <cell r="DY961" t="str">
            <v/>
          </cell>
          <cell r="DZ961" t="str">
            <v>ART 8</v>
          </cell>
          <cell r="EA961" t="str">
            <v>CAT 1</v>
          </cell>
        </row>
        <row r="962">
          <cell r="H962" t="str">
            <v>LU2607532152</v>
          </cell>
          <cell r="I962" t="str">
            <v>Track X EUR</v>
          </cell>
          <cell r="J962" t="str">
            <v>Capitalisation</v>
          </cell>
          <cell r="K962" t="str">
            <v>EUR</v>
          </cell>
          <cell r="L962" t="str">
            <v>USD</v>
          </cell>
          <cell r="M962" t="str">
            <v>No</v>
          </cell>
          <cell r="N962"/>
          <cell r="O962" t="str">
            <v>Luxembourg</v>
          </cell>
          <cell r="P962" t="str">
            <v>NA</v>
          </cell>
          <cell r="Q962" t="str">
            <v>Not listed</v>
          </cell>
          <cell r="R962" t="str">
            <v>NA</v>
          </cell>
          <cell r="S962">
            <v>45128</v>
          </cell>
          <cell r="T962" t="str">
            <v>Not listed</v>
          </cell>
          <cell r="U962" t="str">
            <v>NA</v>
          </cell>
          <cell r="V962" t="str">
            <v>M1CXWSC</v>
          </cell>
          <cell r="W962" t="str">
            <v>Share not hedged</v>
          </cell>
          <cell r="X962" t="str">
            <v>BNPMWSX LX</v>
          </cell>
          <cell r="Y962" t="str">
            <v>NA</v>
          </cell>
          <cell r="Z962" t="str">
            <v>NA</v>
          </cell>
          <cell r="AA962" t="str">
            <v>BNPMWSX</v>
          </cell>
          <cell r="AB962" t="str">
            <v>.MIWOF00mTNUS</v>
          </cell>
          <cell r="AC962" t="str">
            <v/>
          </cell>
          <cell r="AD962" t="str">
            <v>NA</v>
          </cell>
          <cell r="AE96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2" t="str">
            <v>please refer to another source</v>
          </cell>
          <cell r="AG962" t="str">
            <v>please refer to another source</v>
          </cell>
          <cell r="AH962" t="str">
            <v>Luxemburg SICAV</v>
          </cell>
          <cell r="AI962" t="str">
            <v>MSCI World SRI Select PAB (NTR) Index</v>
          </cell>
          <cell r="AJ962" t="str">
            <v>Net Total Return</v>
          </cell>
          <cell r="AK962" t="str">
            <v>USD</v>
          </cell>
          <cell r="AL96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2" t="str">
            <v>please refer to another source</v>
          </cell>
          <cell r="AN962" t="str">
            <v>MSCI</v>
          </cell>
          <cell r="AO962" t="str">
            <v>Global</v>
          </cell>
          <cell r="AP962" t="str">
            <v>Global ex Emerging Markets</v>
          </cell>
          <cell r="AQ962" t="str">
            <v>LU, UK</v>
          </cell>
          <cell r="AR962" t="str">
            <v>LU, UK</v>
          </cell>
          <cell r="AS962" t="str">
            <v>Physical Replication</v>
          </cell>
          <cell r="AT962" t="str">
            <v>Physical</v>
          </cell>
          <cell r="AU962" t="str">
            <v>Physical</v>
          </cell>
          <cell r="AV962" t="str">
            <v>Equities</v>
          </cell>
          <cell r="AW962" t="str">
            <v>No</v>
          </cell>
          <cell r="AX962" t="str">
            <v>Yes with UCITS V</v>
          </cell>
          <cell r="AY962" t="str">
            <v>BNP Paribas Arbitrage</v>
          </cell>
          <cell r="AZ962" t="str">
            <v>NA</v>
          </cell>
          <cell r="BA962" t="str">
            <v>Yes</v>
          </cell>
          <cell r="BB962"/>
          <cell r="BC962"/>
          <cell r="BD962"/>
          <cell r="BE962"/>
          <cell r="BF962" t="str">
            <v>NA</v>
          </cell>
          <cell r="BG962" t="str">
            <v>Daily</v>
          </cell>
          <cell r="BH962"/>
          <cell r="BI962"/>
          <cell r="BJ962"/>
          <cell r="BK962" t="str">
            <v>Reinvested</v>
          </cell>
          <cell r="BL962"/>
          <cell r="BM962"/>
          <cell r="BN962"/>
          <cell r="BO962"/>
          <cell r="BP962"/>
          <cell r="BQ962"/>
          <cell r="BR962" t="str">
            <v>None</v>
          </cell>
          <cell r="BS962" t="str">
            <v>-</v>
          </cell>
          <cell r="BT962" t="str">
            <v>(D-1) 04:30 PM Paris time</v>
          </cell>
          <cell r="BU962" t="str">
            <v>(D-1) 12:00 AM Paris time</v>
          </cell>
          <cell r="BV962" t="str">
            <v>NA</v>
          </cell>
          <cell r="BW962" t="str">
            <v>D</v>
          </cell>
          <cell r="BX962" t="str">
            <v>D+1</v>
          </cell>
          <cell r="BY962" t="str">
            <v>D+3</v>
          </cell>
          <cell r="BZ962" t="str">
            <v>Please refer to PM</v>
          </cell>
          <cell r="CA962" t="str">
            <v>Please refer to PM</v>
          </cell>
          <cell r="CB962">
            <v>5</v>
          </cell>
          <cell r="CC962">
            <v>0</v>
          </cell>
          <cell r="CD962" t="str">
            <v>0,001</v>
          </cell>
          <cell r="CE962" t="str">
            <v>0,001</v>
          </cell>
          <cell r="CF962" t="str">
            <v>No</v>
          </cell>
          <cell r="CG962" t="str">
            <v>NA</v>
          </cell>
          <cell r="CH962" t="str">
            <v>NA</v>
          </cell>
          <cell r="CI962" t="str">
            <v>No securities lending</v>
          </cell>
          <cell r="CJ962" t="str">
            <v/>
          </cell>
          <cell r="CK962" t="str">
            <v>No collateral</v>
          </cell>
          <cell r="CL962" t="str">
            <v>No collateral</v>
          </cell>
          <cell r="CM962" t="str">
            <v>No collateral</v>
          </cell>
          <cell r="CN962" t="str">
            <v>No collateral</v>
          </cell>
          <cell r="CO962" t="str">
            <v>No</v>
          </cell>
          <cell r="CP962" t="str">
            <v>NA</v>
          </cell>
          <cell r="CQ962" t="str">
            <v>NA</v>
          </cell>
          <cell r="CR962" t="str">
            <v>No</v>
          </cell>
          <cell r="CS962" t="str">
            <v>Alexandre Zamora</v>
          </cell>
          <cell r="CT962" t="str">
            <v/>
          </cell>
          <cell r="CU962"/>
          <cell r="CV962" t="str">
            <v/>
          </cell>
          <cell r="CW962" t="str">
            <v>NA</v>
          </cell>
          <cell r="CX962" t="str">
            <v>NA</v>
          </cell>
          <cell r="CY962" t="str">
            <v>Yes</v>
          </cell>
          <cell r="CZ962" t="str">
            <v>SRI</v>
          </cell>
          <cell r="DA962" t="str">
            <v>Beta</v>
          </cell>
          <cell r="DB962" t="str">
            <v>No</v>
          </cell>
          <cell r="DC962" t="str">
            <v>Equity fund (&gt;51% equities)</v>
          </cell>
          <cell r="DD962" t="str">
            <v>No</v>
          </cell>
          <cell r="DE962" t="str">
            <v>No</v>
          </cell>
          <cell r="DF962" t="str">
            <v>No</v>
          </cell>
          <cell r="DG962">
            <v>0</v>
          </cell>
          <cell r="DH962">
            <v>12</v>
          </cell>
          <cell r="DI962">
            <v>1</v>
          </cell>
          <cell r="DJ962">
            <v>13</v>
          </cell>
          <cell r="DK962">
            <v>13</v>
          </cell>
          <cell r="DL962">
            <v>0</v>
          </cell>
          <cell r="DM962">
            <v>1</v>
          </cell>
          <cell r="DN962">
            <v>12</v>
          </cell>
          <cell r="DO962" t="str">
            <v>Authorized Investors</v>
          </cell>
          <cell r="DP962" t="str">
            <v>None</v>
          </cell>
          <cell r="DQ962" t="str">
            <v>BNP Paribas Securities Services Luxembourg</v>
          </cell>
          <cell r="DR962" t="str">
            <v>BNP Paribas Securities Services Luxembourg</v>
          </cell>
          <cell r="DS962" t="str">
            <v>in-house lawyers</v>
          </cell>
          <cell r="DT962" t="str">
            <v>BNP Paribas Securities Services Luxembourg</v>
          </cell>
          <cell r="DU962" t="str">
            <v>31st of December</v>
          </cell>
          <cell r="DV962" t="str">
            <v>ESG</v>
          </cell>
          <cell r="DW962" t="str">
            <v>EQUITY</v>
          </cell>
          <cell r="DX962"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2152 to replace the removal of the multicurrency on the share class LU1291109020</v>
          </cell>
          <cell r="DY962" t="str">
            <v/>
          </cell>
          <cell r="DZ962" t="str">
            <v>ART 8</v>
          </cell>
          <cell r="EA962" t="str">
            <v>CAT 1</v>
          </cell>
        </row>
        <row r="963">
          <cell r="H963" t="str">
            <v>LU2777377529</v>
          </cell>
          <cell r="I963" t="str">
            <v>Track Privilege H NOK</v>
          </cell>
          <cell r="J963" t="str">
            <v>Capitalisation</v>
          </cell>
          <cell r="K963" t="str">
            <v>NOK</v>
          </cell>
          <cell r="L963" t="str">
            <v>USD</v>
          </cell>
          <cell r="M963" t="str">
            <v>Yes</v>
          </cell>
          <cell r="N963"/>
          <cell r="O963" t="str">
            <v>Luxembourg</v>
          </cell>
          <cell r="P963" t="str">
            <v>NA</v>
          </cell>
          <cell r="Q963" t="str">
            <v>Not listed</v>
          </cell>
          <cell r="R963" t="str">
            <v>NA</v>
          </cell>
          <cell r="S963">
            <v>45379</v>
          </cell>
          <cell r="T963" t="str">
            <v>Not listed</v>
          </cell>
          <cell r="U963" t="str">
            <v>NA</v>
          </cell>
          <cell r="V963" t="str">
            <v>M1CXWSC</v>
          </cell>
          <cell r="W963" t="str">
            <v>Share hedged</v>
          </cell>
          <cell r="X963" t="str">
            <v>BNPMHNC LX</v>
          </cell>
          <cell r="Y963" t="str">
            <v>NA</v>
          </cell>
          <cell r="Z963" t="str">
            <v>NA</v>
          </cell>
          <cell r="AA963" t="str">
            <v xml:space="preserve">BNPMHNC </v>
          </cell>
          <cell r="AB963" t="str">
            <v>.MIWOF00mTNUS</v>
          </cell>
          <cell r="AC963" t="str">
            <v>NA</v>
          </cell>
          <cell r="AD963" t="str">
            <v>NA</v>
          </cell>
          <cell r="AE96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3" t="str">
            <v>please refer to another source</v>
          </cell>
          <cell r="AG963" t="str">
            <v>please refer to another source</v>
          </cell>
          <cell r="AH963" t="str">
            <v>Luxemburg SICAV</v>
          </cell>
          <cell r="AI963" t="str">
            <v>MSCI World SRI Select PAB (NTR) Index</v>
          </cell>
          <cell r="AJ963" t="str">
            <v>Net Total Return</v>
          </cell>
          <cell r="AK963" t="str">
            <v>USD</v>
          </cell>
          <cell r="AL96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3" t="str">
            <v>please refer to another source</v>
          </cell>
          <cell r="AN963" t="str">
            <v>MSCI</v>
          </cell>
          <cell r="AO963" t="str">
            <v>Global</v>
          </cell>
          <cell r="AP963" t="str">
            <v>Global ex Emerging Markets</v>
          </cell>
          <cell r="AQ963" t="str">
            <v xml:space="preserve">AT, CH, DK, ES, FI, FR(Euroclear), LU, NL, NO, SE, </v>
          </cell>
          <cell r="AR963" t="str">
            <v xml:space="preserve">AT, CH, DK, ES, FI, FR(Euroclear), LU, NL, NO, SE, </v>
          </cell>
          <cell r="AS963" t="str">
            <v>Full or optimised replication</v>
          </cell>
          <cell r="AT963" t="str">
            <v>Physical</v>
          </cell>
          <cell r="AU963" t="str">
            <v>Full</v>
          </cell>
          <cell r="AV963" t="str">
            <v>Equities</v>
          </cell>
          <cell r="AW963" t="str">
            <v>No</v>
          </cell>
          <cell r="AX963" t="str">
            <v>Yes with UCITS V</v>
          </cell>
          <cell r="AY963" t="str">
            <v>BNP Paribas Arbitrage</v>
          </cell>
          <cell r="AZ963" t="str">
            <v>NA</v>
          </cell>
          <cell r="BA963" t="str">
            <v>Yes</v>
          </cell>
          <cell r="BB963"/>
          <cell r="BC963"/>
          <cell r="BD963"/>
          <cell r="BE963"/>
          <cell r="BF963" t="str">
            <v>NA</v>
          </cell>
          <cell r="BG963" t="str">
            <v>Daily</v>
          </cell>
          <cell r="BH963"/>
          <cell r="BI963"/>
          <cell r="BJ963"/>
          <cell r="BK963" t="str">
            <v>Reinvested</v>
          </cell>
          <cell r="BL963"/>
          <cell r="BM963"/>
          <cell r="BN963"/>
          <cell r="BO963"/>
          <cell r="BP963"/>
          <cell r="BQ963"/>
          <cell r="BR963" t="str">
            <v>None</v>
          </cell>
          <cell r="BS963" t="str">
            <v>-</v>
          </cell>
          <cell r="BT963" t="str">
            <v>(D-1) 04:30 PM Paris time</v>
          </cell>
          <cell r="BU963" t="str">
            <v>(D-1) 12:00 AM Paris time</v>
          </cell>
          <cell r="BV963" t="str">
            <v>NA</v>
          </cell>
          <cell r="BW963" t="str">
            <v>D</v>
          </cell>
          <cell r="BX963" t="str">
            <v>D+1</v>
          </cell>
          <cell r="BY963" t="str">
            <v>D+3</v>
          </cell>
          <cell r="BZ963" t="str">
            <v>Please refer to PM</v>
          </cell>
          <cell r="CA963" t="str">
            <v>Please refer to PM</v>
          </cell>
          <cell r="CB963">
            <v>5</v>
          </cell>
          <cell r="CC963">
            <v>0</v>
          </cell>
          <cell r="CD963" t="str">
            <v>0,001</v>
          </cell>
          <cell r="CE963" t="str">
            <v>0,001</v>
          </cell>
          <cell r="CF963" t="str">
            <v>No</v>
          </cell>
          <cell r="CG963" t="str">
            <v>NA</v>
          </cell>
          <cell r="CH963" t="str">
            <v>NA</v>
          </cell>
          <cell r="CI963" t="str">
            <v>No securities lending</v>
          </cell>
          <cell r="CJ963" t="str">
            <v/>
          </cell>
          <cell r="CK963" t="str">
            <v>No collateral</v>
          </cell>
          <cell r="CL963" t="str">
            <v>No collateral</v>
          </cell>
          <cell r="CM963" t="str">
            <v>No collateral</v>
          </cell>
          <cell r="CN963" t="str">
            <v>No collateral</v>
          </cell>
          <cell r="CO963" t="str">
            <v>No</v>
          </cell>
          <cell r="CP963" t="str">
            <v>NA</v>
          </cell>
          <cell r="CQ963" t="str">
            <v>NA</v>
          </cell>
          <cell r="CR963" t="str">
            <v>No</v>
          </cell>
          <cell r="CS963" t="str">
            <v>Alexandre Zamora</v>
          </cell>
          <cell r="CT963" t="str">
            <v/>
          </cell>
          <cell r="CU963"/>
          <cell r="CV963" t="str">
            <v/>
          </cell>
          <cell r="CW963" t="str">
            <v>NA</v>
          </cell>
          <cell r="CX963" t="str">
            <v>NA</v>
          </cell>
          <cell r="CY963" t="str">
            <v>Yes</v>
          </cell>
          <cell r="CZ963" t="str">
            <v>SRI</v>
          </cell>
          <cell r="DA963" t="str">
            <v>Beta</v>
          </cell>
          <cell r="DB963" t="str">
            <v>No</v>
          </cell>
          <cell r="DC963" t="str">
            <v>Equity fund (&gt;51% equities)</v>
          </cell>
          <cell r="DD963" t="str">
            <v>No</v>
          </cell>
          <cell r="DE963" t="str">
            <v>No</v>
          </cell>
          <cell r="DF963" t="str">
            <v>No</v>
          </cell>
          <cell r="DG963"/>
          <cell r="DH963"/>
          <cell r="DI963"/>
          <cell r="DJ963">
            <v>25</v>
          </cell>
          <cell r="DK963">
            <v>25</v>
          </cell>
          <cell r="DL963"/>
          <cell r="DM963"/>
          <cell r="DN963"/>
          <cell r="DO963" t="str">
            <v>Authorized Investors</v>
          </cell>
          <cell r="DP963" t="str">
            <v>None</v>
          </cell>
          <cell r="DQ963" t="str">
            <v>BNP Paribas Securities Services Luxembourg</v>
          </cell>
          <cell r="DR963" t="str">
            <v>BNP Paribas Securities Services Luxembourg</v>
          </cell>
          <cell r="DS963" t="str">
            <v>in-house lawyers</v>
          </cell>
          <cell r="DT963" t="str">
            <v>BNP Paribas Securities Services Luxembourg</v>
          </cell>
          <cell r="DU963" t="str">
            <v>31st of December</v>
          </cell>
          <cell r="DV963" t="str">
            <v>ESG</v>
          </cell>
          <cell r="DW963" t="str">
            <v>EQUITY</v>
          </cell>
          <cell r="DX96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2152 to replace the removal of the multicurrency on the share class LU1291109020</v>
          </cell>
          <cell r="DY963" t="str">
            <v/>
          </cell>
          <cell r="DZ963" t="str">
            <v>ART 8</v>
          </cell>
          <cell r="EA963" t="str">
            <v>CAT 1</v>
          </cell>
        </row>
        <row r="964">
          <cell r="H964" t="str">
            <v>LU2697596745</v>
          </cell>
          <cell r="I964" t="str">
            <v>UCITS ETF</v>
          </cell>
          <cell r="J964" t="str">
            <v>Capitalisation</v>
          </cell>
          <cell r="K964" t="str">
            <v>EUR</v>
          </cell>
          <cell r="L964" t="str">
            <v>EUR</v>
          </cell>
          <cell r="M964" t="str">
            <v>No</v>
          </cell>
          <cell r="N964"/>
          <cell r="O964" t="str">
            <v>Luxembourg</v>
          </cell>
          <cell r="P964" t="str">
            <v>IT</v>
          </cell>
          <cell r="Q964" t="str">
            <v>Borsa Italiana</v>
          </cell>
          <cell r="R964" t="str">
            <v>XMIL</v>
          </cell>
          <cell r="S964">
            <v>45302</v>
          </cell>
          <cell r="T964">
            <v>45342</v>
          </cell>
          <cell r="U964" t="str">
            <v>No</v>
          </cell>
          <cell r="V964" t="str">
            <v>LECPTREU</v>
          </cell>
          <cell r="W964" t="str">
            <v>Share not hedged</v>
          </cell>
          <cell r="X964" t="str">
            <v>SEUCB IM</v>
          </cell>
          <cell r="Y964" t="str">
            <v>ISEUCB</v>
          </cell>
          <cell r="Z964" t="str">
            <v>XC000A4016S9</v>
          </cell>
          <cell r="AA964" t="str">
            <v>SEUCB</v>
          </cell>
          <cell r="AB964" t="str">
            <v/>
          </cell>
          <cell r="AC964" t="str">
            <v>SEUCB.MI</v>
          </cell>
          <cell r="AD964" t="str">
            <v>SEUCBINAV=IHSM</v>
          </cell>
          <cell r="AE964"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4" t="str">
            <v>please refer to another source</v>
          </cell>
          <cell r="AG964" t="str">
            <v>please refer to another source</v>
          </cell>
          <cell r="AH964" t="str">
            <v>Luxemburg SICAV</v>
          </cell>
          <cell r="AI964" t="str">
            <v>Bloomberg Euro Aggregate Corporate Index</v>
          </cell>
          <cell r="AJ964" t="str">
            <v>Net Total Return</v>
          </cell>
          <cell r="AK964" t="str">
            <v>EUR</v>
          </cell>
          <cell r="AL964"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4" t="str">
            <v>please refer to another source</v>
          </cell>
          <cell r="AN964" t="str">
            <v>NA</v>
          </cell>
          <cell r="AO964" t="str">
            <v>Europe</v>
          </cell>
          <cell r="AP964" t="str">
            <v>Global</v>
          </cell>
          <cell r="AQ964" t="str">
            <v>AT, CH, DE, DK, ES, FI, FR, IT**,LU, NL, SE, UK</v>
          </cell>
          <cell r="AR964" t="str">
            <v>LU,AT, DE, FR, IT, NL, ES, SE, DK, FI, UK</v>
          </cell>
          <cell r="AS964" t="str">
            <v>Actively managed</v>
          </cell>
          <cell r="AT964"/>
          <cell r="AU964"/>
          <cell r="AV964" t="str">
            <v>Bonds</v>
          </cell>
          <cell r="AW964" t="str">
            <v>No</v>
          </cell>
          <cell r="AX964" t="str">
            <v>Yes with UCITS V</v>
          </cell>
          <cell r="AY964" t="str">
            <v>BNP Paribas Arbitrage</v>
          </cell>
          <cell r="AZ964" t="str">
            <v/>
          </cell>
          <cell r="BA964" t="str">
            <v>Yes</v>
          </cell>
          <cell r="BB964"/>
          <cell r="BC964"/>
          <cell r="BD964"/>
          <cell r="BE964"/>
          <cell r="BF964" t="str">
            <v>NA</v>
          </cell>
          <cell r="BG964" t="str">
            <v>Daily</v>
          </cell>
          <cell r="BH964"/>
          <cell r="BI964"/>
          <cell r="BJ964"/>
          <cell r="BK964" t="str">
            <v>Reinvested</v>
          </cell>
          <cell r="BL964"/>
          <cell r="BM964"/>
          <cell r="BN964"/>
          <cell r="BO964"/>
          <cell r="BP964"/>
          <cell r="BQ964"/>
          <cell r="BR964" t="str">
            <v>None</v>
          </cell>
          <cell r="BS964" t="str">
            <v>-</v>
          </cell>
          <cell r="BT964" t="str">
            <v>(D-1) 04:30 PM Paris time</v>
          </cell>
          <cell r="BU964" t="str">
            <v>(D-1) 12:00 AM Paris time</v>
          </cell>
          <cell r="BV964" t="str">
            <v>NA</v>
          </cell>
          <cell r="BW964" t="str">
            <v>D</v>
          </cell>
          <cell r="BX964" t="str">
            <v>D+1</v>
          </cell>
          <cell r="BY964" t="str">
            <v>D+3</v>
          </cell>
          <cell r="BZ964" t="str">
            <v>Please refer to PM</v>
          </cell>
          <cell r="CA964" t="str">
            <v>Please refer to PM</v>
          </cell>
          <cell r="CB964" t="str">
            <v/>
          </cell>
          <cell r="CC964" t="str">
            <v/>
          </cell>
          <cell r="CD964" t="str">
            <v>0,00015</v>
          </cell>
          <cell r="CE964" t="str">
            <v>0,0001</v>
          </cell>
          <cell r="CF964" t="str">
            <v>No</v>
          </cell>
          <cell r="CG964" t="str">
            <v>NA</v>
          </cell>
          <cell r="CH964" t="str">
            <v>NA</v>
          </cell>
          <cell r="CI964" t="str">
            <v>No securities lending</v>
          </cell>
          <cell r="CJ964" t="str">
            <v>NA</v>
          </cell>
          <cell r="CK964" t="str">
            <v>No collateral</v>
          </cell>
          <cell r="CL964" t="str">
            <v>No collateral</v>
          </cell>
          <cell r="CM964" t="str">
            <v>No collateral</v>
          </cell>
          <cell r="CN964" t="str">
            <v>No collateral</v>
          </cell>
          <cell r="CO964" t="str">
            <v>No</v>
          </cell>
          <cell r="CP964" t="str">
            <v>NA</v>
          </cell>
          <cell r="CQ964" t="str">
            <v>NA</v>
          </cell>
          <cell r="CR964" t="str">
            <v>No</v>
          </cell>
          <cell r="CS964" t="str">
            <v>Luca Pagni</v>
          </cell>
          <cell r="CT964" t="str">
            <v/>
          </cell>
          <cell r="CU964"/>
          <cell r="CV964" t="str">
            <v/>
          </cell>
          <cell r="CW964" t="str">
            <v>NA</v>
          </cell>
          <cell r="CX964" t="str">
            <v>NA</v>
          </cell>
          <cell r="CY964" t="str">
            <v>Yes</v>
          </cell>
          <cell r="CZ964" t="str">
            <v>ESG</v>
          </cell>
          <cell r="DA964" t="str">
            <v/>
          </cell>
          <cell r="DB964" t="str">
            <v>No</v>
          </cell>
          <cell r="DC964" t="str">
            <v>Other funds (no equities or &lt;25% equities)</v>
          </cell>
          <cell r="DD964" t="str">
            <v>No</v>
          </cell>
          <cell r="DE964" t="str">
            <v>No</v>
          </cell>
          <cell r="DF964" t="str">
            <v>No</v>
          </cell>
          <cell r="DG964">
            <v>13</v>
          </cell>
          <cell r="DH964">
            <v>12</v>
          </cell>
          <cell r="DI964">
            <v>0</v>
          </cell>
          <cell r="DJ964">
            <v>25</v>
          </cell>
          <cell r="DK964">
            <v>25</v>
          </cell>
          <cell r="DL964">
            <v>13</v>
          </cell>
          <cell r="DM964">
            <v>0</v>
          </cell>
          <cell r="DN964">
            <v>12</v>
          </cell>
          <cell r="DO964" t="str">
            <v>Primary market: Authorised Participants and Authorised Investors Secondary market: All</v>
          </cell>
          <cell r="DP964" t="str">
            <v>None</v>
          </cell>
          <cell r="DQ964" t="str">
            <v>BNP Paribas Securities Services Luxembourg</v>
          </cell>
          <cell r="DR964" t="str">
            <v>BNP Paribas Securities Services Luxembourg</v>
          </cell>
          <cell r="DS964" t="str">
            <v>in-house lawyers</v>
          </cell>
          <cell r="DT964" t="str">
            <v>BNP Paribas Securities Services Luxembourg</v>
          </cell>
          <cell r="DU964" t="str">
            <v>31st of December</v>
          </cell>
          <cell r="DV964" t="str">
            <v>ESG</v>
          </cell>
          <cell r="DW964" t="str">
            <v>FIXED INCOME</v>
          </cell>
          <cell r="DX964" t="str">
            <v/>
          </cell>
          <cell r="DY964" t="str">
            <v/>
          </cell>
          <cell r="DZ964" t="str">
            <v>ART 9</v>
          </cell>
          <cell r="EA964" t="str">
            <v>CAT 1</v>
          </cell>
        </row>
        <row r="965">
          <cell r="H965" t="str">
            <v>LU2697596745</v>
          </cell>
          <cell r="I965" t="str">
            <v>UCITS ETF</v>
          </cell>
          <cell r="J965" t="str">
            <v>Capitalisation</v>
          </cell>
          <cell r="K965" t="str">
            <v>EUR</v>
          </cell>
          <cell r="L965" t="str">
            <v>EUR</v>
          </cell>
          <cell r="M965" t="str">
            <v>No</v>
          </cell>
          <cell r="N965"/>
          <cell r="O965" t="str">
            <v>Luxembourg</v>
          </cell>
          <cell r="P965" t="str">
            <v>DE</v>
          </cell>
          <cell r="Q965" t="str">
            <v>Xetra</v>
          </cell>
          <cell r="R965" t="str">
            <v>XETR</v>
          </cell>
          <cell r="S965">
            <v>45302</v>
          </cell>
          <cell r="T965">
            <v>45342</v>
          </cell>
          <cell r="U965" t="str">
            <v>No</v>
          </cell>
          <cell r="V965" t="str">
            <v>LECPTREU</v>
          </cell>
          <cell r="W965" t="str">
            <v>Share not hedged</v>
          </cell>
          <cell r="X965" t="str">
            <v>BJLN GY</v>
          </cell>
          <cell r="Y965" t="str">
            <v>ISEUCB</v>
          </cell>
          <cell r="Z965" t="str">
            <v>XC000A4016S9</v>
          </cell>
          <cell r="AA965" t="str">
            <v>BJLN</v>
          </cell>
          <cell r="AB965" t="str">
            <v/>
          </cell>
          <cell r="AC965" t="str">
            <v>BJLN.DE</v>
          </cell>
          <cell r="AD965" t="str">
            <v>SEUCBINAV=IHSM</v>
          </cell>
          <cell r="AE965"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5" t="str">
            <v>please refer to another source</v>
          </cell>
          <cell r="AG965" t="str">
            <v>please refer to another source</v>
          </cell>
          <cell r="AH965" t="str">
            <v>Luxemburg SICAV</v>
          </cell>
          <cell r="AI965" t="str">
            <v>Bloomberg Euro Aggregate Corporate Index</v>
          </cell>
          <cell r="AJ965" t="str">
            <v>Net Total Return</v>
          </cell>
          <cell r="AK965" t="str">
            <v>EUR</v>
          </cell>
          <cell r="AL965"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5" t="str">
            <v>please refer to another source</v>
          </cell>
          <cell r="AN965" t="str">
            <v>NA</v>
          </cell>
          <cell r="AO965" t="str">
            <v>Europe</v>
          </cell>
          <cell r="AP965" t="str">
            <v>Global</v>
          </cell>
          <cell r="AQ965" t="str">
            <v>AT, CH, DE, DK, ES, FI, FR, IT**,LU, NL, SE, UK</v>
          </cell>
          <cell r="AR965" t="str">
            <v>LU,AT, DE, FR, IT, NL, ES, SE, DK, FI, UK</v>
          </cell>
          <cell r="AS965" t="str">
            <v>Actively managed</v>
          </cell>
          <cell r="AT965"/>
          <cell r="AU965"/>
          <cell r="AV965" t="str">
            <v>Bonds</v>
          </cell>
          <cell r="AW965" t="str">
            <v>No</v>
          </cell>
          <cell r="AX965" t="str">
            <v>Yes with UCITS V</v>
          </cell>
          <cell r="AY965" t="str">
            <v>BNP Paribas Arbitrage</v>
          </cell>
          <cell r="AZ965" t="str">
            <v/>
          </cell>
          <cell r="BA965" t="str">
            <v>Yes</v>
          </cell>
          <cell r="BB965"/>
          <cell r="BC965"/>
          <cell r="BD965"/>
          <cell r="BE965"/>
          <cell r="BF965" t="str">
            <v>NA</v>
          </cell>
          <cell r="BG965" t="str">
            <v>Daily</v>
          </cell>
          <cell r="BH965"/>
          <cell r="BI965"/>
          <cell r="BJ965"/>
          <cell r="BK965" t="str">
            <v>Reinvested</v>
          </cell>
          <cell r="BL965"/>
          <cell r="BM965"/>
          <cell r="BN965"/>
          <cell r="BO965"/>
          <cell r="BP965"/>
          <cell r="BQ965"/>
          <cell r="BR965" t="str">
            <v>None</v>
          </cell>
          <cell r="BS965" t="str">
            <v>-</v>
          </cell>
          <cell r="BT965" t="str">
            <v>(D-1) 04:30 PM Paris time</v>
          </cell>
          <cell r="BU965" t="str">
            <v>(D-1) 12:00 AM Paris time</v>
          </cell>
          <cell r="BV965" t="str">
            <v>NA</v>
          </cell>
          <cell r="BW965" t="str">
            <v>D</v>
          </cell>
          <cell r="BX965" t="str">
            <v>D+1</v>
          </cell>
          <cell r="BY965" t="str">
            <v>D+3</v>
          </cell>
          <cell r="BZ965" t="str">
            <v>Please refer to PM</v>
          </cell>
          <cell r="CA965" t="str">
            <v>Please refer to PM</v>
          </cell>
          <cell r="CB965" t="str">
            <v/>
          </cell>
          <cell r="CC965" t="str">
            <v/>
          </cell>
          <cell r="CD965" t="str">
            <v/>
          </cell>
          <cell r="CE965" t="str">
            <v/>
          </cell>
          <cell r="CF965" t="str">
            <v>No</v>
          </cell>
          <cell r="CG965" t="str">
            <v>NA</v>
          </cell>
          <cell r="CH965" t="str">
            <v>NA</v>
          </cell>
          <cell r="CI965" t="str">
            <v>No securities lending</v>
          </cell>
          <cell r="CJ965" t="str">
            <v>NA</v>
          </cell>
          <cell r="CK965" t="str">
            <v>No collateral</v>
          </cell>
          <cell r="CL965" t="str">
            <v>No collateral</v>
          </cell>
          <cell r="CM965" t="str">
            <v>No collateral</v>
          </cell>
          <cell r="CN965" t="str">
            <v>No collateral</v>
          </cell>
          <cell r="CO965" t="str">
            <v>No</v>
          </cell>
          <cell r="CP965" t="str">
            <v>NA</v>
          </cell>
          <cell r="CQ965" t="str">
            <v>NA</v>
          </cell>
          <cell r="CR965" t="str">
            <v>No</v>
          </cell>
          <cell r="CS965" t="str">
            <v>Luca Pagni</v>
          </cell>
          <cell r="CT965" t="str">
            <v/>
          </cell>
          <cell r="CU965"/>
          <cell r="CV965" t="str">
            <v>A4004T</v>
          </cell>
          <cell r="CW965" t="str">
            <v>NA</v>
          </cell>
          <cell r="CX965" t="str">
            <v>NA</v>
          </cell>
          <cell r="CY965" t="str">
            <v>Yes</v>
          </cell>
          <cell r="CZ965" t="str">
            <v>ESG</v>
          </cell>
          <cell r="DA965" t="str">
            <v/>
          </cell>
          <cell r="DB965" t="str">
            <v>No</v>
          </cell>
          <cell r="DC965" t="str">
            <v>Other funds (no equities or &lt;25% equities)</v>
          </cell>
          <cell r="DD965" t="str">
            <v>No</v>
          </cell>
          <cell r="DE965" t="str">
            <v>No</v>
          </cell>
          <cell r="DF965" t="str">
            <v>No</v>
          </cell>
          <cell r="DG965">
            <v>13</v>
          </cell>
          <cell r="DH965">
            <v>12</v>
          </cell>
          <cell r="DI965">
            <v>0</v>
          </cell>
          <cell r="DJ965">
            <v>25</v>
          </cell>
          <cell r="DK965">
            <v>25</v>
          </cell>
          <cell r="DL965">
            <v>13</v>
          </cell>
          <cell r="DM965">
            <v>0</v>
          </cell>
          <cell r="DN965">
            <v>12</v>
          </cell>
          <cell r="DO965" t="str">
            <v>Primary market: Authorised Participants and Authorised Investors Secondary market: All</v>
          </cell>
          <cell r="DP965" t="str">
            <v>None</v>
          </cell>
          <cell r="DQ965" t="str">
            <v>BNP Paribas Securities Services Luxembourg</v>
          </cell>
          <cell r="DR965" t="str">
            <v>BNP Paribas Securities Services Luxembourg</v>
          </cell>
          <cell r="DS965" t="str">
            <v>in-house lawyers</v>
          </cell>
          <cell r="DT965" t="str">
            <v>BNP Paribas Securities Services Luxembourg</v>
          </cell>
          <cell r="DU965" t="str">
            <v>31st of December</v>
          </cell>
          <cell r="DV965" t="str">
            <v>ESG</v>
          </cell>
          <cell r="DW965" t="str">
            <v>FIXED INCOME</v>
          </cell>
          <cell r="DX965" t="str">
            <v/>
          </cell>
          <cell r="DY965" t="str">
            <v/>
          </cell>
          <cell r="DZ965" t="str">
            <v>ART 9</v>
          </cell>
          <cell r="EA965" t="str">
            <v>CAT 1</v>
          </cell>
        </row>
        <row r="966">
          <cell r="H966" t="str">
            <v>LU2697596745</v>
          </cell>
          <cell r="I966" t="str">
            <v>UCITS ETF</v>
          </cell>
          <cell r="J966" t="str">
            <v>Capitalisation</v>
          </cell>
          <cell r="K966" t="str">
            <v>EUR</v>
          </cell>
          <cell r="L966" t="str">
            <v>EUR</v>
          </cell>
          <cell r="M966" t="str">
            <v>No</v>
          </cell>
          <cell r="N966"/>
          <cell r="O966" t="str">
            <v>Luxembourg</v>
          </cell>
          <cell r="P966" t="str">
            <v>FR</v>
          </cell>
          <cell r="Q966" t="str">
            <v>Euronext Paris</v>
          </cell>
          <cell r="R966" t="str">
            <v>XPAR</v>
          </cell>
          <cell r="S966">
            <v>45302</v>
          </cell>
          <cell r="T966">
            <v>45384</v>
          </cell>
          <cell r="U966" t="str">
            <v>Yes</v>
          </cell>
          <cell r="V966" t="str">
            <v>LECPTREU</v>
          </cell>
          <cell r="W966" t="str">
            <v>Share not hedged</v>
          </cell>
          <cell r="X966" t="str">
            <v>ACES FP</v>
          </cell>
          <cell r="Y966" t="str">
            <v>ISEUCB</v>
          </cell>
          <cell r="Z966" t="str">
            <v>XC000A4016S9</v>
          </cell>
          <cell r="AA966" t="str">
            <v>ACES</v>
          </cell>
          <cell r="AB966" t="str">
            <v/>
          </cell>
          <cell r="AC966" t="str">
            <v>ACES.PA</v>
          </cell>
          <cell r="AD966" t="str">
            <v>SEUCBINAV=IHSM</v>
          </cell>
          <cell r="AE966"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6" t="str">
            <v>please refer to another source</v>
          </cell>
          <cell r="AG966" t="str">
            <v>please refer to another source</v>
          </cell>
          <cell r="AH966" t="str">
            <v>Luxemburg SICAV</v>
          </cell>
          <cell r="AI966" t="str">
            <v>Bloomberg Euro Aggregate Corporate Index</v>
          </cell>
          <cell r="AJ966" t="str">
            <v>Net Total Return</v>
          </cell>
          <cell r="AK966" t="str">
            <v>EUR</v>
          </cell>
          <cell r="AL966"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6" t="str">
            <v>please refer to another source</v>
          </cell>
          <cell r="AN966" t="str">
            <v>NA</v>
          </cell>
          <cell r="AO966" t="str">
            <v>Europe</v>
          </cell>
          <cell r="AP966" t="str">
            <v>Global</v>
          </cell>
          <cell r="AQ966" t="str">
            <v>AT, CH, DE, DK, ES, FI, FR, IT**,LU, NL, SE, UK</v>
          </cell>
          <cell r="AR966" t="str">
            <v>LU,AT, DE, FR, IT, NL, ES, SE, DK, FI, UK</v>
          </cell>
          <cell r="AS966" t="str">
            <v>Actively managed</v>
          </cell>
          <cell r="AT966"/>
          <cell r="AU966"/>
          <cell r="AV966" t="str">
            <v>Bonds</v>
          </cell>
          <cell r="AW966" t="str">
            <v>No</v>
          </cell>
          <cell r="AX966" t="str">
            <v>Yes with UCITS V</v>
          </cell>
          <cell r="AY966" t="str">
            <v>BNP Paribas Arbitrage</v>
          </cell>
          <cell r="AZ966" t="str">
            <v/>
          </cell>
          <cell r="BA966" t="str">
            <v>Yes</v>
          </cell>
          <cell r="BB966"/>
          <cell r="BC966"/>
          <cell r="BD966"/>
          <cell r="BE966"/>
          <cell r="BF966" t="str">
            <v>NA</v>
          </cell>
          <cell r="BG966" t="str">
            <v>Daily</v>
          </cell>
          <cell r="BH966"/>
          <cell r="BI966"/>
          <cell r="BJ966"/>
          <cell r="BK966" t="str">
            <v>Reinvested</v>
          </cell>
          <cell r="BL966"/>
          <cell r="BM966"/>
          <cell r="BN966"/>
          <cell r="BO966"/>
          <cell r="BP966"/>
          <cell r="BQ966"/>
          <cell r="BR966" t="str">
            <v>None</v>
          </cell>
          <cell r="BS966" t="str">
            <v>-</v>
          </cell>
          <cell r="BT966" t="str">
            <v>(D-1) 04:30 PM Paris time</v>
          </cell>
          <cell r="BU966" t="str">
            <v>(D-1) 12:00 AM Paris time</v>
          </cell>
          <cell r="BV966" t="str">
            <v>NA</v>
          </cell>
          <cell r="BW966" t="str">
            <v>D</v>
          </cell>
          <cell r="BX966" t="str">
            <v>D+1</v>
          </cell>
          <cell r="BY966" t="str">
            <v>D+3</v>
          </cell>
          <cell r="BZ966" t="str">
            <v>Please refer to PM</v>
          </cell>
          <cell r="CA966" t="str">
            <v>Please refer to PM</v>
          </cell>
          <cell r="CB966" t="str">
            <v/>
          </cell>
          <cell r="CC966" t="str">
            <v/>
          </cell>
          <cell r="CD966" t="str">
            <v/>
          </cell>
          <cell r="CE966" t="str">
            <v/>
          </cell>
          <cell r="CF966" t="str">
            <v>No</v>
          </cell>
          <cell r="CG966" t="str">
            <v>NA</v>
          </cell>
          <cell r="CH966" t="str">
            <v>NA</v>
          </cell>
          <cell r="CI966" t="str">
            <v>No securities lending</v>
          </cell>
          <cell r="CJ966" t="str">
            <v>NA</v>
          </cell>
          <cell r="CK966" t="str">
            <v>No collateral</v>
          </cell>
          <cell r="CL966" t="str">
            <v>No collateral</v>
          </cell>
          <cell r="CM966" t="str">
            <v>No collateral</v>
          </cell>
          <cell r="CN966" t="str">
            <v>No collateral</v>
          </cell>
          <cell r="CO966" t="str">
            <v>No</v>
          </cell>
          <cell r="CP966" t="str">
            <v>NA</v>
          </cell>
          <cell r="CQ966" t="str">
            <v>NA</v>
          </cell>
          <cell r="CR966" t="str">
            <v>No</v>
          </cell>
          <cell r="CS966" t="str">
            <v>Luca Pagni</v>
          </cell>
          <cell r="CT966" t="str">
            <v/>
          </cell>
          <cell r="CU966"/>
          <cell r="CV966"/>
          <cell r="CW966" t="str">
            <v>NA</v>
          </cell>
          <cell r="CX966" t="str">
            <v>NA</v>
          </cell>
          <cell r="CY966" t="str">
            <v>Yes</v>
          </cell>
          <cell r="CZ966" t="str">
            <v>ESG</v>
          </cell>
          <cell r="DA966" t="str">
            <v/>
          </cell>
          <cell r="DB966" t="str">
            <v>No</v>
          </cell>
          <cell r="DC966" t="str">
            <v>Other funds (no equities or &lt;25% equities)</v>
          </cell>
          <cell r="DD966" t="str">
            <v>No</v>
          </cell>
          <cell r="DE966" t="str">
            <v>No</v>
          </cell>
          <cell r="DF966" t="str">
            <v>No</v>
          </cell>
          <cell r="DG966">
            <v>13</v>
          </cell>
          <cell r="DH966">
            <v>12</v>
          </cell>
          <cell r="DI966">
            <v>0</v>
          </cell>
          <cell r="DJ966">
            <v>25</v>
          </cell>
          <cell r="DK966">
            <v>25</v>
          </cell>
          <cell r="DL966">
            <v>13</v>
          </cell>
          <cell r="DM966">
            <v>0</v>
          </cell>
          <cell r="DN966">
            <v>12</v>
          </cell>
          <cell r="DO966" t="str">
            <v>Primary market: Authorised Participants and Authorised Investors Secondary market: All</v>
          </cell>
          <cell r="DP966" t="str">
            <v>None</v>
          </cell>
          <cell r="DQ966" t="str">
            <v>BNP Paribas Securities Services Luxembourg</v>
          </cell>
          <cell r="DR966" t="str">
            <v>BNP Paribas Securities Services Luxembourg</v>
          </cell>
          <cell r="DS966" t="str">
            <v>in-house lawyers</v>
          </cell>
          <cell r="DT966" t="str">
            <v>BNP Paribas Securities Services Luxembourg</v>
          </cell>
          <cell r="DU966" t="str">
            <v>31st of December</v>
          </cell>
          <cell r="DV966" t="str">
            <v>ESG</v>
          </cell>
          <cell r="DW966" t="str">
            <v>FIXED INCOME</v>
          </cell>
          <cell r="DX966" t="str">
            <v/>
          </cell>
          <cell r="DY966" t="str">
            <v/>
          </cell>
          <cell r="DZ966" t="str">
            <v>ART 9</v>
          </cell>
          <cell r="EA966" t="str">
            <v>CAT 1</v>
          </cell>
        </row>
        <row r="967">
          <cell r="H967" t="str">
            <v>LU2697596745</v>
          </cell>
          <cell r="I967" t="str">
            <v>UCITS ETF</v>
          </cell>
          <cell r="J967" t="str">
            <v>Capitalisation</v>
          </cell>
          <cell r="K967" t="str">
            <v>EUR</v>
          </cell>
          <cell r="L967" t="str">
            <v>EUR</v>
          </cell>
          <cell r="M967" t="str">
            <v>No</v>
          </cell>
          <cell r="N967"/>
          <cell r="O967" t="str">
            <v>Luxembourg</v>
          </cell>
          <cell r="P967" t="str">
            <v>CH</v>
          </cell>
          <cell r="Q967" t="str">
            <v>SIX Swiss Exchange</v>
          </cell>
          <cell r="R967" t="str">
            <v>XSWX</v>
          </cell>
          <cell r="S967">
            <v>45302</v>
          </cell>
          <cell r="T967">
            <v>45426</v>
          </cell>
          <cell r="U967" t="str">
            <v>No</v>
          </cell>
          <cell r="V967" t="str">
            <v>LECPTREU</v>
          </cell>
          <cell r="W967" t="str">
            <v>Share not hedged</v>
          </cell>
          <cell r="X967" t="str">
            <v>ACES SE</v>
          </cell>
          <cell r="Y967" t="str">
            <v>ISEUCB</v>
          </cell>
          <cell r="Z967" t="str">
            <v>XC000A4016S9</v>
          </cell>
          <cell r="AA967" t="str">
            <v>ACES</v>
          </cell>
          <cell r="AB967" t="str">
            <v/>
          </cell>
          <cell r="AC967" t="str">
            <v>ACES.S</v>
          </cell>
          <cell r="AD967" t="str">
            <v>SEUCBINAV=IHSM</v>
          </cell>
          <cell r="AE967"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7" t="str">
            <v>please refer to another source</v>
          </cell>
          <cell r="AG967" t="str">
            <v>please refer to another source</v>
          </cell>
          <cell r="AH967" t="str">
            <v>Luxemburg SICAV</v>
          </cell>
          <cell r="AI967" t="str">
            <v>Bloomberg Euro Aggregate Corporate Index</v>
          </cell>
          <cell r="AJ967" t="str">
            <v>Net Total Return</v>
          </cell>
          <cell r="AK967" t="str">
            <v>EUR</v>
          </cell>
          <cell r="AL967"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7" t="str">
            <v>please refer to another source</v>
          </cell>
          <cell r="AN967" t="str">
            <v>NA</v>
          </cell>
          <cell r="AO967" t="str">
            <v>Europe</v>
          </cell>
          <cell r="AP967" t="str">
            <v>Global</v>
          </cell>
          <cell r="AQ967" t="str">
            <v>AT, CH, DE, DK, ES, FI, FR, IT**,LU, NL, SE, UK</v>
          </cell>
          <cell r="AR967" t="str">
            <v>LU,AT, DE, FR, IT, NL, ES, SE, DK, FI, UK</v>
          </cell>
          <cell r="AS967" t="str">
            <v>Actively managed</v>
          </cell>
          <cell r="AT967"/>
          <cell r="AU967"/>
          <cell r="AV967" t="str">
            <v>Bonds</v>
          </cell>
          <cell r="AW967" t="str">
            <v>No</v>
          </cell>
          <cell r="AX967" t="str">
            <v>Yes with UCITS V</v>
          </cell>
          <cell r="AY967" t="str">
            <v>BNP Paribas Arbitrage</v>
          </cell>
          <cell r="AZ967" t="str">
            <v/>
          </cell>
          <cell r="BA967" t="str">
            <v>Yes</v>
          </cell>
          <cell r="BB967"/>
          <cell r="BC967"/>
          <cell r="BD967"/>
          <cell r="BE967"/>
          <cell r="BF967" t="str">
            <v>NA</v>
          </cell>
          <cell r="BG967" t="str">
            <v>Daily</v>
          </cell>
          <cell r="BH967"/>
          <cell r="BI967"/>
          <cell r="BJ967"/>
          <cell r="BK967" t="str">
            <v>Reinvested</v>
          </cell>
          <cell r="BL967"/>
          <cell r="BM967"/>
          <cell r="BN967"/>
          <cell r="BO967"/>
          <cell r="BP967"/>
          <cell r="BQ967"/>
          <cell r="BR967" t="str">
            <v>None</v>
          </cell>
          <cell r="BS967" t="str">
            <v>-</v>
          </cell>
          <cell r="BT967" t="str">
            <v>(D-1) 04:30 PM Paris time</v>
          </cell>
          <cell r="BU967" t="str">
            <v>(D-1) 12:00 AM Paris time</v>
          </cell>
          <cell r="BV967" t="str">
            <v>NA</v>
          </cell>
          <cell r="BW967" t="str">
            <v>D</v>
          </cell>
          <cell r="BX967" t="str">
            <v>D+1</v>
          </cell>
          <cell r="BY967" t="str">
            <v>D+3</v>
          </cell>
          <cell r="BZ967" t="str">
            <v>Please refer to PM</v>
          </cell>
          <cell r="CA967" t="str">
            <v>Please refer to PM</v>
          </cell>
          <cell r="CB967" t="str">
            <v/>
          </cell>
          <cell r="CC967" t="str">
            <v/>
          </cell>
          <cell r="CD967" t="str">
            <v/>
          </cell>
          <cell r="CE967" t="str">
            <v/>
          </cell>
          <cell r="CF967" t="str">
            <v>No</v>
          </cell>
          <cell r="CG967" t="str">
            <v>NA</v>
          </cell>
          <cell r="CH967" t="str">
            <v>NA</v>
          </cell>
          <cell r="CI967" t="str">
            <v>No securities lending</v>
          </cell>
          <cell r="CJ967" t="str">
            <v>NA</v>
          </cell>
          <cell r="CK967" t="str">
            <v>No collateral</v>
          </cell>
          <cell r="CL967" t="str">
            <v>No collateral</v>
          </cell>
          <cell r="CM967" t="str">
            <v>No collateral</v>
          </cell>
          <cell r="CN967" t="str">
            <v>No collateral</v>
          </cell>
          <cell r="CO967" t="str">
            <v>No</v>
          </cell>
          <cell r="CP967" t="str">
            <v>NA</v>
          </cell>
          <cell r="CQ967" t="str">
            <v>NA</v>
          </cell>
          <cell r="CR967" t="str">
            <v>No</v>
          </cell>
          <cell r="CS967" t="str">
            <v>Luca Pagni</v>
          </cell>
          <cell r="CT967" t="str">
            <v/>
          </cell>
          <cell r="CU967"/>
          <cell r="CV967"/>
          <cell r="CW967" t="str">
            <v>NA</v>
          </cell>
          <cell r="CX967">
            <v>131373120</v>
          </cell>
          <cell r="CY967" t="str">
            <v>Yes</v>
          </cell>
          <cell r="CZ967" t="str">
            <v>ESG</v>
          </cell>
          <cell r="DA967" t="str">
            <v/>
          </cell>
          <cell r="DB967" t="str">
            <v>No</v>
          </cell>
          <cell r="DC967" t="str">
            <v>Other funds (no equities or &lt;25% equities)</v>
          </cell>
          <cell r="DD967" t="str">
            <v>No</v>
          </cell>
          <cell r="DE967" t="str">
            <v>No</v>
          </cell>
          <cell r="DF967" t="str">
            <v>No</v>
          </cell>
          <cell r="DG967">
            <v>13</v>
          </cell>
          <cell r="DH967">
            <v>12</v>
          </cell>
          <cell r="DI967">
            <v>0</v>
          </cell>
          <cell r="DJ967">
            <v>25</v>
          </cell>
          <cell r="DK967">
            <v>25</v>
          </cell>
          <cell r="DL967">
            <v>13</v>
          </cell>
          <cell r="DM967">
            <v>0</v>
          </cell>
          <cell r="DN967">
            <v>12</v>
          </cell>
          <cell r="DO967" t="str">
            <v>Primary market: Authorised Participants and Authorised Investors Secondary market: All</v>
          </cell>
          <cell r="DP967" t="str">
            <v>None</v>
          </cell>
          <cell r="DQ967" t="str">
            <v>BNP Paribas Securities Services Luxembourg</v>
          </cell>
          <cell r="DR967" t="str">
            <v>BNP Paribas Securities Services Luxembourg</v>
          </cell>
          <cell r="DS967" t="str">
            <v>in-house lawyers</v>
          </cell>
          <cell r="DT967" t="str">
            <v>BNP Paribas Securities Services Luxembourg</v>
          </cell>
          <cell r="DU967" t="str">
            <v>31st of December</v>
          </cell>
          <cell r="DV967" t="str">
            <v>ESG</v>
          </cell>
          <cell r="DW967" t="str">
            <v>FIXED INCOME</v>
          </cell>
          <cell r="DX967" t="str">
            <v/>
          </cell>
          <cell r="DY967" t="str">
            <v/>
          </cell>
          <cell r="DZ967" t="str">
            <v>ART 9</v>
          </cell>
          <cell r="EA967" t="str">
            <v>CAT 1</v>
          </cell>
        </row>
        <row r="968">
          <cell r="H968" t="str">
            <v>LU2697596828</v>
          </cell>
          <cell r="I968" t="str">
            <v>UCITS ETF</v>
          </cell>
          <cell r="J968" t="str">
            <v>Distribution</v>
          </cell>
          <cell r="K968" t="str">
            <v>EUR</v>
          </cell>
          <cell r="L968" t="str">
            <v>EUR</v>
          </cell>
          <cell r="M968" t="str">
            <v>No</v>
          </cell>
          <cell r="N968"/>
          <cell r="O968" t="str">
            <v>Luxembourg</v>
          </cell>
          <cell r="P968" t="str">
            <v>DE</v>
          </cell>
          <cell r="Q968" t="str">
            <v>Xetra</v>
          </cell>
          <cell r="R968" t="str">
            <v>XETR</v>
          </cell>
          <cell r="S968">
            <v>45302</v>
          </cell>
          <cell r="T968">
            <v>45342</v>
          </cell>
          <cell r="U968" t="str">
            <v>Yes</v>
          </cell>
          <cell r="V968" t="str">
            <v>LECPTREU</v>
          </cell>
          <cell r="W968" t="str">
            <v>Share not hedged</v>
          </cell>
          <cell r="X968" t="str">
            <v>BJLP GY</v>
          </cell>
          <cell r="Y968" t="str">
            <v>IBJLP</v>
          </cell>
          <cell r="Z968" t="str">
            <v>XC000A4016U5</v>
          </cell>
          <cell r="AA968" t="str">
            <v>BJLP</v>
          </cell>
          <cell r="AB968" t="str">
            <v/>
          </cell>
          <cell r="AC968" t="str">
            <v>BJLP.DE</v>
          </cell>
          <cell r="AD968" t="str">
            <v>BJLPINAV=IHSM</v>
          </cell>
          <cell r="AE968"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8" t="str">
            <v>please refer to another source</v>
          </cell>
          <cell r="AG968" t="str">
            <v>please refer to another source</v>
          </cell>
          <cell r="AH968" t="str">
            <v>Luxemburg SICAV</v>
          </cell>
          <cell r="AI968" t="str">
            <v>Bloomberg Euro Aggregate Corporate Index</v>
          </cell>
          <cell r="AJ968" t="str">
            <v>Net Total Return</v>
          </cell>
          <cell r="AK968" t="str">
            <v>EUR</v>
          </cell>
          <cell r="AL968"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8" t="str">
            <v>please refer to another source</v>
          </cell>
          <cell r="AN968" t="str">
            <v>NA</v>
          </cell>
          <cell r="AO968" t="str">
            <v>Europe</v>
          </cell>
          <cell r="AP968" t="str">
            <v>Global</v>
          </cell>
          <cell r="AQ968" t="str">
            <v>AT, CH, DE, DK, ES, FI, FR, IT**,LU, NL, SE, UK</v>
          </cell>
          <cell r="AR968" t="str">
            <v>LU,AT, DE, FR, IT, NL, ES, SE, DK, FI, UK</v>
          </cell>
          <cell r="AS968" t="str">
            <v>Actively managed</v>
          </cell>
          <cell r="AT968"/>
          <cell r="AU968"/>
          <cell r="AV968" t="str">
            <v>Bonds</v>
          </cell>
          <cell r="AW968" t="str">
            <v>No</v>
          </cell>
          <cell r="AX968" t="str">
            <v>Yes with UCITS V</v>
          </cell>
          <cell r="AY968" t="str">
            <v>BNP Paribas Arbitrage</v>
          </cell>
          <cell r="AZ968" t="str">
            <v/>
          </cell>
          <cell r="BA968" t="str">
            <v>Yes</v>
          </cell>
          <cell r="BB968"/>
          <cell r="BC968"/>
          <cell r="BD968"/>
          <cell r="BE968"/>
          <cell r="BF968" t="str">
            <v>NA</v>
          </cell>
          <cell r="BG968" t="str">
            <v>Daily</v>
          </cell>
          <cell r="BH968"/>
          <cell r="BI968"/>
          <cell r="BJ968"/>
          <cell r="BK968" t="str">
            <v>Annually</v>
          </cell>
          <cell r="BL968"/>
          <cell r="BM968"/>
          <cell r="BN968"/>
          <cell r="BO968"/>
          <cell r="BP968"/>
          <cell r="BQ968"/>
          <cell r="BR968" t="str">
            <v>None</v>
          </cell>
          <cell r="BS968" t="str">
            <v>-</v>
          </cell>
          <cell r="BT968" t="str">
            <v>(D-1) 04:30 PM Paris time</v>
          </cell>
          <cell r="BU968" t="str">
            <v>(D-1) 12:00 AM Paris time</v>
          </cell>
          <cell r="BV968" t="str">
            <v>NA</v>
          </cell>
          <cell r="BW968" t="str">
            <v>D</v>
          </cell>
          <cell r="BX968" t="str">
            <v>D+1</v>
          </cell>
          <cell r="BY968" t="str">
            <v>D+3</v>
          </cell>
          <cell r="BZ968" t="str">
            <v>Please refer to PM</v>
          </cell>
          <cell r="CA968" t="str">
            <v>Please refer to PM</v>
          </cell>
          <cell r="CB968" t="str">
            <v/>
          </cell>
          <cell r="CC968" t="str">
            <v/>
          </cell>
          <cell r="CD968" t="str">
            <v/>
          </cell>
          <cell r="CE968" t="str">
            <v/>
          </cell>
          <cell r="CF968" t="str">
            <v>No</v>
          </cell>
          <cell r="CG968" t="str">
            <v>NA</v>
          </cell>
          <cell r="CH968" t="str">
            <v>NA</v>
          </cell>
          <cell r="CI968" t="str">
            <v>No securities lending</v>
          </cell>
          <cell r="CJ968" t="str">
            <v>NA</v>
          </cell>
          <cell r="CK968" t="str">
            <v>No collateral</v>
          </cell>
          <cell r="CL968" t="str">
            <v>No collateral</v>
          </cell>
          <cell r="CM968" t="str">
            <v>No collateral</v>
          </cell>
          <cell r="CN968" t="str">
            <v>No collateral</v>
          </cell>
          <cell r="CO968" t="str">
            <v>No</v>
          </cell>
          <cell r="CP968" t="str">
            <v>NA</v>
          </cell>
          <cell r="CQ968" t="str">
            <v>NA</v>
          </cell>
          <cell r="CR968" t="str">
            <v>No</v>
          </cell>
          <cell r="CS968" t="str">
            <v>Luca Pagni</v>
          </cell>
          <cell r="CT968" t="str">
            <v/>
          </cell>
          <cell r="CU968"/>
          <cell r="CV968" t="str">
            <v>A400LP</v>
          </cell>
          <cell r="CW968" t="str">
            <v>NA</v>
          </cell>
          <cell r="CX968" t="str">
            <v>NA</v>
          </cell>
          <cell r="CY968" t="str">
            <v>Yes</v>
          </cell>
          <cell r="CZ968" t="str">
            <v>ESG</v>
          </cell>
          <cell r="DA968" t="str">
            <v/>
          </cell>
          <cell r="DB968" t="str">
            <v>No</v>
          </cell>
          <cell r="DC968" t="str">
            <v>Other funds (no equities or &lt;25% equities)</v>
          </cell>
          <cell r="DD968" t="str">
            <v>No</v>
          </cell>
          <cell r="DE968" t="str">
            <v>No</v>
          </cell>
          <cell r="DF968" t="str">
            <v>No</v>
          </cell>
          <cell r="DG968">
            <v>13</v>
          </cell>
          <cell r="DH968">
            <v>12</v>
          </cell>
          <cell r="DI968">
            <v>0</v>
          </cell>
          <cell r="DJ968">
            <v>25</v>
          </cell>
          <cell r="DK968">
            <v>25</v>
          </cell>
          <cell r="DL968">
            <v>13</v>
          </cell>
          <cell r="DM968">
            <v>0</v>
          </cell>
          <cell r="DN968">
            <v>12</v>
          </cell>
          <cell r="DO968" t="str">
            <v>Primary market: Authorised Participants and Authorised Investors Secondary market: All</v>
          </cell>
          <cell r="DP968" t="str">
            <v>None</v>
          </cell>
          <cell r="DQ968" t="str">
            <v>BNP Paribas Securities Services Luxembourg</v>
          </cell>
          <cell r="DR968" t="str">
            <v>BNP Paribas Securities Services Luxembourg</v>
          </cell>
          <cell r="DS968" t="str">
            <v>in-house lawyers</v>
          </cell>
          <cell r="DT968" t="str">
            <v>BNP Paribas Securities Services Luxembourg</v>
          </cell>
          <cell r="DU968" t="str">
            <v>31st of December</v>
          </cell>
          <cell r="DV968" t="str">
            <v>ESG</v>
          </cell>
          <cell r="DW968" t="str">
            <v>FIXED INCOME</v>
          </cell>
          <cell r="DX968" t="str">
            <v/>
          </cell>
          <cell r="DY968" t="str">
            <v/>
          </cell>
          <cell r="DZ968" t="str">
            <v>ART 9</v>
          </cell>
          <cell r="EA968" t="str">
            <v>CAT 1</v>
          </cell>
        </row>
        <row r="969">
          <cell r="H969" t="str">
            <v>LU2697596828</v>
          </cell>
          <cell r="I969" t="str">
            <v>UCITS ETF</v>
          </cell>
          <cell r="J969" t="str">
            <v>Distribution</v>
          </cell>
          <cell r="K969" t="str">
            <v>EUR</v>
          </cell>
          <cell r="L969" t="str">
            <v>EUR</v>
          </cell>
          <cell r="M969" t="str">
            <v>No</v>
          </cell>
          <cell r="N969"/>
          <cell r="O969" t="str">
            <v>Luxembourg</v>
          </cell>
          <cell r="P969" t="str">
            <v>FR</v>
          </cell>
          <cell r="Q969" t="str">
            <v>Euronext Paris</v>
          </cell>
          <cell r="R969" t="str">
            <v>XPAR</v>
          </cell>
          <cell r="S969">
            <v>45302</v>
          </cell>
          <cell r="T969">
            <v>45384</v>
          </cell>
          <cell r="U969" t="str">
            <v>No</v>
          </cell>
          <cell r="V969" t="str">
            <v>LECPTREU</v>
          </cell>
          <cell r="W969" t="str">
            <v>Share not hedged</v>
          </cell>
          <cell r="X969" t="str">
            <v>ACESD FP</v>
          </cell>
          <cell r="Y969" t="str">
            <v>IBJLP</v>
          </cell>
          <cell r="Z969" t="str">
            <v>XC000A4016U5</v>
          </cell>
          <cell r="AA969" t="str">
            <v>ACESD</v>
          </cell>
          <cell r="AB969" t="str">
            <v/>
          </cell>
          <cell r="AC969" t="str">
            <v>ACESD.PA</v>
          </cell>
          <cell r="AD969" t="str">
            <v>BJLPINAV=IHSM</v>
          </cell>
          <cell r="AE969"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9" t="str">
            <v>please refer to another source</v>
          </cell>
          <cell r="AG969" t="str">
            <v>please refer to another source</v>
          </cell>
          <cell r="AH969" t="str">
            <v>Luxemburg SICAV</v>
          </cell>
          <cell r="AI969" t="str">
            <v>Bloomberg Euro Aggregate Corporate Index</v>
          </cell>
          <cell r="AJ969" t="str">
            <v>Net Total Return</v>
          </cell>
          <cell r="AK969" t="str">
            <v>EUR</v>
          </cell>
          <cell r="AL969"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9" t="str">
            <v>please refer to another source</v>
          </cell>
          <cell r="AN969" t="str">
            <v>NA</v>
          </cell>
          <cell r="AO969" t="str">
            <v>Europe</v>
          </cell>
          <cell r="AP969" t="str">
            <v>Global</v>
          </cell>
          <cell r="AQ969" t="str">
            <v>AT, CH, DE, DK, ES, FI, FR, IT**,LU, NL, SE, UK</v>
          </cell>
          <cell r="AR969" t="str">
            <v>LU,AT, DE, FR, IT, NL, ES, SE, DK, FI, UK</v>
          </cell>
          <cell r="AS969" t="str">
            <v>Actively managed</v>
          </cell>
          <cell r="AT969"/>
          <cell r="AU969"/>
          <cell r="AV969" t="str">
            <v>Bonds</v>
          </cell>
          <cell r="AW969" t="str">
            <v>No</v>
          </cell>
          <cell r="AX969" t="str">
            <v>Yes with UCITS V</v>
          </cell>
          <cell r="AY969" t="str">
            <v>BNP Paribas Arbitrage</v>
          </cell>
          <cell r="AZ969" t="str">
            <v/>
          </cell>
          <cell r="BA969" t="str">
            <v>Yes</v>
          </cell>
          <cell r="BB969"/>
          <cell r="BC969"/>
          <cell r="BD969"/>
          <cell r="BE969"/>
          <cell r="BF969" t="str">
            <v>NA</v>
          </cell>
          <cell r="BG969" t="str">
            <v>Daily</v>
          </cell>
          <cell r="BH969"/>
          <cell r="BI969"/>
          <cell r="BJ969"/>
          <cell r="BK969" t="str">
            <v>Annually</v>
          </cell>
          <cell r="BL969"/>
          <cell r="BM969"/>
          <cell r="BN969"/>
          <cell r="BO969"/>
          <cell r="BP969"/>
          <cell r="BQ969"/>
          <cell r="BR969" t="str">
            <v>None</v>
          </cell>
          <cell r="BS969" t="str">
            <v>-</v>
          </cell>
          <cell r="BT969" t="str">
            <v>(D-1) 04:30 PM Paris time</v>
          </cell>
          <cell r="BU969" t="str">
            <v>(D-1) 12:00 AM Paris time</v>
          </cell>
          <cell r="BV969" t="str">
            <v>NA</v>
          </cell>
          <cell r="BW969" t="str">
            <v>D</v>
          </cell>
          <cell r="BX969" t="str">
            <v>D+1</v>
          </cell>
          <cell r="BY969" t="str">
            <v>D+3</v>
          </cell>
          <cell r="BZ969" t="str">
            <v>Please refer to PM</v>
          </cell>
          <cell r="CA969" t="str">
            <v>Please refer to PM</v>
          </cell>
          <cell r="CB969" t="str">
            <v/>
          </cell>
          <cell r="CC969" t="str">
            <v/>
          </cell>
          <cell r="CD969" t="str">
            <v/>
          </cell>
          <cell r="CE969" t="str">
            <v/>
          </cell>
          <cell r="CF969" t="str">
            <v>No</v>
          </cell>
          <cell r="CG969" t="str">
            <v>NA</v>
          </cell>
          <cell r="CH969" t="str">
            <v>NA</v>
          </cell>
          <cell r="CI969" t="str">
            <v>No securities lending</v>
          </cell>
          <cell r="CJ969" t="str">
            <v>NA</v>
          </cell>
          <cell r="CK969" t="str">
            <v>No collateral</v>
          </cell>
          <cell r="CL969" t="str">
            <v>No collateral</v>
          </cell>
          <cell r="CM969" t="str">
            <v>No collateral</v>
          </cell>
          <cell r="CN969" t="str">
            <v>No collateral</v>
          </cell>
          <cell r="CO969" t="str">
            <v>No</v>
          </cell>
          <cell r="CP969" t="str">
            <v>NA</v>
          </cell>
          <cell r="CQ969" t="str">
            <v>NA</v>
          </cell>
          <cell r="CR969" t="str">
            <v>No</v>
          </cell>
          <cell r="CS969" t="str">
            <v>Luca Pagni</v>
          </cell>
          <cell r="CT969" t="str">
            <v/>
          </cell>
          <cell r="CU969"/>
          <cell r="CV969"/>
          <cell r="CW969" t="str">
            <v>NA</v>
          </cell>
          <cell r="CX969" t="str">
            <v>NA</v>
          </cell>
          <cell r="CY969" t="str">
            <v>Yes</v>
          </cell>
          <cell r="CZ969" t="str">
            <v>ESG</v>
          </cell>
          <cell r="DA969" t="str">
            <v/>
          </cell>
          <cell r="DB969" t="str">
            <v>No</v>
          </cell>
          <cell r="DC969" t="str">
            <v>Other funds (no equities or &lt;25% equities)</v>
          </cell>
          <cell r="DD969" t="str">
            <v>No</v>
          </cell>
          <cell r="DE969" t="str">
            <v>No</v>
          </cell>
          <cell r="DF969" t="str">
            <v>No</v>
          </cell>
          <cell r="DG969">
            <v>13</v>
          </cell>
          <cell r="DH969">
            <v>12</v>
          </cell>
          <cell r="DI969">
            <v>0</v>
          </cell>
          <cell r="DJ969">
            <v>25</v>
          </cell>
          <cell r="DK969">
            <v>25</v>
          </cell>
          <cell r="DL969">
            <v>13</v>
          </cell>
          <cell r="DM969">
            <v>0</v>
          </cell>
          <cell r="DN969">
            <v>12</v>
          </cell>
          <cell r="DO969" t="str">
            <v>Primary market: Authorised Participants and Authorised Investors Secondary market: All</v>
          </cell>
          <cell r="DP969" t="str">
            <v>None</v>
          </cell>
          <cell r="DQ969" t="str">
            <v>BNP Paribas Securities Services Luxembourg</v>
          </cell>
          <cell r="DR969" t="str">
            <v>BNP Paribas Securities Services Luxembourg</v>
          </cell>
          <cell r="DS969" t="str">
            <v>in-house lawyers</v>
          </cell>
          <cell r="DT969" t="str">
            <v>BNP Paribas Securities Services Luxembourg</v>
          </cell>
          <cell r="DU969" t="str">
            <v>31st of December</v>
          </cell>
          <cell r="DV969" t="str">
            <v>ESG</v>
          </cell>
          <cell r="DW969" t="str">
            <v>FIXED INCOME</v>
          </cell>
          <cell r="DX969" t="str">
            <v/>
          </cell>
          <cell r="DY969" t="str">
            <v/>
          </cell>
          <cell r="DZ969" t="str">
            <v>ART 9</v>
          </cell>
          <cell r="EA969" t="str">
            <v>CAT 1</v>
          </cell>
        </row>
        <row r="970">
          <cell r="H970" t="str">
            <v>LU2697596828</v>
          </cell>
          <cell r="I970" t="str">
            <v>UCITS ETF</v>
          </cell>
          <cell r="J970" t="str">
            <v>Distribution</v>
          </cell>
          <cell r="K970" t="str">
            <v>EUR</v>
          </cell>
          <cell r="L970" t="str">
            <v>EUR</v>
          </cell>
          <cell r="M970" t="str">
            <v>No</v>
          </cell>
          <cell r="N970"/>
          <cell r="O970" t="str">
            <v>Luxembourg</v>
          </cell>
          <cell r="P970" t="str">
            <v>CH</v>
          </cell>
          <cell r="Q970" t="str">
            <v>SIX Swiss Exchange</v>
          </cell>
          <cell r="R970" t="str">
            <v>XSWX</v>
          </cell>
          <cell r="S970">
            <v>45302</v>
          </cell>
          <cell r="T970">
            <v>45426</v>
          </cell>
          <cell r="U970" t="str">
            <v>No</v>
          </cell>
          <cell r="V970" t="str">
            <v>LECPTREU</v>
          </cell>
          <cell r="W970" t="str">
            <v>Share not hedged</v>
          </cell>
          <cell r="X970" t="str">
            <v>ACESD SE</v>
          </cell>
          <cell r="Y970" t="str">
            <v>IBJLP</v>
          </cell>
          <cell r="Z970" t="str">
            <v>XC000A4016U5</v>
          </cell>
          <cell r="AA970" t="str">
            <v>ACESD</v>
          </cell>
          <cell r="AB970" t="str">
            <v/>
          </cell>
          <cell r="AC970" t="str">
            <v>ACESD.S</v>
          </cell>
          <cell r="AD970" t="str">
            <v>BJLPINAV=IHSM</v>
          </cell>
          <cell r="AE970"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0" t="str">
            <v>please refer to another source</v>
          </cell>
          <cell r="AG970" t="str">
            <v>please refer to another source</v>
          </cell>
          <cell r="AH970" t="str">
            <v>Luxemburg SICAV</v>
          </cell>
          <cell r="AI970" t="str">
            <v>Bloomberg Euro Aggregate Corporate Index</v>
          </cell>
          <cell r="AJ970" t="str">
            <v>Net Total Return</v>
          </cell>
          <cell r="AK970" t="str">
            <v>EUR</v>
          </cell>
          <cell r="AL970"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0" t="str">
            <v>please refer to another source</v>
          </cell>
          <cell r="AN970" t="str">
            <v>NA</v>
          </cell>
          <cell r="AO970" t="str">
            <v>Europe</v>
          </cell>
          <cell r="AP970" t="str">
            <v>Global</v>
          </cell>
          <cell r="AQ970" t="str">
            <v>AT, CH, DE, DK, ES, FI, FR, IT**,LU, NL, SE, UK</v>
          </cell>
          <cell r="AR970" t="str">
            <v>LU,AT, DE, FR, IT, NL, ES, SE, DK, FI, UK</v>
          </cell>
          <cell r="AS970" t="str">
            <v>Actively managed</v>
          </cell>
          <cell r="AT970"/>
          <cell r="AU970"/>
          <cell r="AV970" t="str">
            <v>Bonds</v>
          </cell>
          <cell r="AW970" t="str">
            <v>No</v>
          </cell>
          <cell r="AX970" t="str">
            <v>Yes with UCITS V</v>
          </cell>
          <cell r="AY970" t="str">
            <v>BNP Paribas Arbitrage</v>
          </cell>
          <cell r="AZ970" t="str">
            <v/>
          </cell>
          <cell r="BA970" t="str">
            <v>Yes</v>
          </cell>
          <cell r="BB970"/>
          <cell r="BC970"/>
          <cell r="BD970"/>
          <cell r="BE970"/>
          <cell r="BF970" t="str">
            <v>NA</v>
          </cell>
          <cell r="BG970" t="str">
            <v>Daily</v>
          </cell>
          <cell r="BH970"/>
          <cell r="BI970"/>
          <cell r="BJ970"/>
          <cell r="BK970" t="str">
            <v>Annually</v>
          </cell>
          <cell r="BL970"/>
          <cell r="BM970"/>
          <cell r="BN970"/>
          <cell r="BO970"/>
          <cell r="BP970"/>
          <cell r="BQ970"/>
          <cell r="BR970" t="str">
            <v>None</v>
          </cell>
          <cell r="BS970" t="str">
            <v>-</v>
          </cell>
          <cell r="BT970" t="str">
            <v>(D-1) 04:30 PM Paris time</v>
          </cell>
          <cell r="BU970" t="str">
            <v>(D-1) 12:00 AM Paris time</v>
          </cell>
          <cell r="BV970" t="str">
            <v>NA</v>
          </cell>
          <cell r="BW970" t="str">
            <v>D</v>
          </cell>
          <cell r="BX970" t="str">
            <v>D+1</v>
          </cell>
          <cell r="BY970" t="str">
            <v>D+3</v>
          </cell>
          <cell r="BZ970" t="str">
            <v>Please refer to PM</v>
          </cell>
          <cell r="CA970" t="str">
            <v>Please refer to PM</v>
          </cell>
          <cell r="CB970" t="str">
            <v/>
          </cell>
          <cell r="CC970" t="str">
            <v/>
          </cell>
          <cell r="CD970" t="str">
            <v/>
          </cell>
          <cell r="CE970" t="str">
            <v/>
          </cell>
          <cell r="CF970" t="str">
            <v>No</v>
          </cell>
          <cell r="CG970" t="str">
            <v>NA</v>
          </cell>
          <cell r="CH970" t="str">
            <v>NA</v>
          </cell>
          <cell r="CI970" t="str">
            <v>No securities lending</v>
          </cell>
          <cell r="CJ970" t="str">
            <v>NA</v>
          </cell>
          <cell r="CK970" t="str">
            <v>No collateral</v>
          </cell>
          <cell r="CL970" t="str">
            <v>No collateral</v>
          </cell>
          <cell r="CM970" t="str">
            <v>No collateral</v>
          </cell>
          <cell r="CN970" t="str">
            <v>No collateral</v>
          </cell>
          <cell r="CO970" t="str">
            <v>No</v>
          </cell>
          <cell r="CP970" t="str">
            <v>NA</v>
          </cell>
          <cell r="CQ970" t="str">
            <v>NA</v>
          </cell>
          <cell r="CR970" t="str">
            <v>No</v>
          </cell>
          <cell r="CS970" t="str">
            <v>Luca Pagni</v>
          </cell>
          <cell r="CT970" t="str">
            <v/>
          </cell>
          <cell r="CU970"/>
          <cell r="CV970"/>
          <cell r="CW970" t="str">
            <v>NA</v>
          </cell>
          <cell r="CX970">
            <v>131373128</v>
          </cell>
          <cell r="CY970" t="str">
            <v>Yes</v>
          </cell>
          <cell r="CZ970" t="str">
            <v>ESG</v>
          </cell>
          <cell r="DA970" t="str">
            <v/>
          </cell>
          <cell r="DB970" t="str">
            <v>No</v>
          </cell>
          <cell r="DC970" t="str">
            <v>Other funds (no equities or &lt;25% equities)</v>
          </cell>
          <cell r="DD970" t="str">
            <v>No</v>
          </cell>
          <cell r="DE970" t="str">
            <v>No</v>
          </cell>
          <cell r="DF970" t="str">
            <v>No</v>
          </cell>
          <cell r="DG970">
            <v>13</v>
          </cell>
          <cell r="DH970">
            <v>12</v>
          </cell>
          <cell r="DI970">
            <v>0</v>
          </cell>
          <cell r="DJ970">
            <v>25</v>
          </cell>
          <cell r="DK970">
            <v>25</v>
          </cell>
          <cell r="DL970">
            <v>13</v>
          </cell>
          <cell r="DM970">
            <v>0</v>
          </cell>
          <cell r="DN970">
            <v>12</v>
          </cell>
          <cell r="DO970" t="str">
            <v>Primary market: Authorised Participants and Authorised Investors Secondary market: All</v>
          </cell>
          <cell r="DP970" t="str">
            <v>None</v>
          </cell>
          <cell r="DQ970" t="str">
            <v>BNP Paribas Securities Services Luxembourg</v>
          </cell>
          <cell r="DR970" t="str">
            <v>BNP Paribas Securities Services Luxembourg</v>
          </cell>
          <cell r="DS970" t="str">
            <v>in-house lawyers</v>
          </cell>
          <cell r="DT970" t="str">
            <v>BNP Paribas Securities Services Luxembourg</v>
          </cell>
          <cell r="DU970" t="str">
            <v>31st of December</v>
          </cell>
          <cell r="DV970" t="str">
            <v>ESG</v>
          </cell>
          <cell r="DW970" t="str">
            <v>FIXED INCOME</v>
          </cell>
          <cell r="DX970" t="str">
            <v/>
          </cell>
          <cell r="DY970" t="str">
            <v/>
          </cell>
          <cell r="DZ970" t="str">
            <v>ART 9</v>
          </cell>
          <cell r="EA970" t="str">
            <v>CAT 1</v>
          </cell>
        </row>
        <row r="971">
          <cell r="H971" t="str">
            <v>LU2697597040</v>
          </cell>
          <cell r="I971" t="str">
            <v>Classic</v>
          </cell>
          <cell r="J971" t="str">
            <v>Capitalisation</v>
          </cell>
          <cell r="K971" t="str">
            <v>EUR</v>
          </cell>
          <cell r="L971" t="str">
            <v>EUR</v>
          </cell>
          <cell r="M971" t="str">
            <v>No</v>
          </cell>
          <cell r="N971"/>
          <cell r="O971" t="str">
            <v>Luxembourg</v>
          </cell>
          <cell r="P971" t="str">
            <v>NA</v>
          </cell>
          <cell r="Q971" t="str">
            <v>NA</v>
          </cell>
          <cell r="R971" t="str">
            <v>NA</v>
          </cell>
          <cell r="S971" t="str">
            <v>Not yet launched</v>
          </cell>
          <cell r="T971" t="str">
            <v>Not listed</v>
          </cell>
          <cell r="U971" t="str">
            <v>No</v>
          </cell>
          <cell r="V971" t="str">
            <v>LECPTREU</v>
          </cell>
          <cell r="W971" t="str">
            <v>Share not hedged</v>
          </cell>
          <cell r="X971" t="str">
            <v/>
          </cell>
          <cell r="Y971" t="str">
            <v/>
          </cell>
          <cell r="Z971" t="str">
            <v/>
          </cell>
          <cell r="AA971" t="str">
            <v/>
          </cell>
          <cell r="AB971" t="str">
            <v/>
          </cell>
          <cell r="AC971" t="str">
            <v/>
          </cell>
          <cell r="AD971" t="str">
            <v/>
          </cell>
          <cell r="AE971"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1" t="str">
            <v>please refer to another source</v>
          </cell>
          <cell r="AG971" t="str">
            <v>please refer to another source</v>
          </cell>
          <cell r="AH971" t="str">
            <v>Luxemburg SICAV</v>
          </cell>
          <cell r="AI971" t="str">
            <v>Bloomberg Euro Aggregate Corporate Index</v>
          </cell>
          <cell r="AJ971" t="str">
            <v>Net Total Return</v>
          </cell>
          <cell r="AK971" t="str">
            <v>EUR</v>
          </cell>
          <cell r="AL971"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1" t="str">
            <v>please refer to another source</v>
          </cell>
          <cell r="AN971" t="str">
            <v>NA</v>
          </cell>
          <cell r="AO971" t="str">
            <v>Europe</v>
          </cell>
          <cell r="AP971" t="str">
            <v>Global</v>
          </cell>
          <cell r="AQ971" t="str">
            <v>LU, AT, CH, DE, DK, FR, IT**, NL, ES, SE, UK</v>
          </cell>
          <cell r="AR971" t="str">
            <v>LU, AT, DE, FR, IT, NL, ES, SE, DK, FI, UK</v>
          </cell>
          <cell r="AS971" t="str">
            <v>Actively managed</v>
          </cell>
          <cell r="AT971"/>
          <cell r="AU971"/>
          <cell r="AV971" t="str">
            <v>Bonds</v>
          </cell>
          <cell r="AW971" t="str">
            <v>No</v>
          </cell>
          <cell r="AX971" t="str">
            <v>Yes with UCITS V</v>
          </cell>
          <cell r="AY971" t="str">
            <v>BNP Paribas Arbitrage</v>
          </cell>
          <cell r="AZ971" t="str">
            <v/>
          </cell>
          <cell r="BA971" t="str">
            <v>Yes</v>
          </cell>
          <cell r="BB971"/>
          <cell r="BC971"/>
          <cell r="BD971"/>
          <cell r="BE971"/>
          <cell r="BF971" t="str">
            <v>NA</v>
          </cell>
          <cell r="BG971" t="str">
            <v>Daily</v>
          </cell>
          <cell r="BH971"/>
          <cell r="BI971"/>
          <cell r="BJ971"/>
          <cell r="BK971" t="str">
            <v>Reinvested</v>
          </cell>
          <cell r="BL971"/>
          <cell r="BM971"/>
          <cell r="BN971"/>
          <cell r="BO971"/>
          <cell r="BP971"/>
          <cell r="BQ971"/>
          <cell r="BR971" t="str">
            <v>None</v>
          </cell>
          <cell r="BS971" t="str">
            <v>-</v>
          </cell>
          <cell r="BT971" t="str">
            <v>(D-1) 04:30 PM Paris time</v>
          </cell>
          <cell r="BU971" t="str">
            <v>(D-1) 12:00 AM Paris time</v>
          </cell>
          <cell r="BV971" t="str">
            <v>NA</v>
          </cell>
          <cell r="BW971" t="str">
            <v>D</v>
          </cell>
          <cell r="BX971" t="str">
            <v>D+1</v>
          </cell>
          <cell r="BY971" t="str">
            <v>D+3</v>
          </cell>
          <cell r="BZ971" t="str">
            <v>Please refer to PM</v>
          </cell>
          <cell r="CA971" t="str">
            <v>Please refer to PM</v>
          </cell>
          <cell r="CB971" t="str">
            <v/>
          </cell>
          <cell r="CC971" t="str">
            <v/>
          </cell>
          <cell r="CD971" t="str">
            <v/>
          </cell>
          <cell r="CE971" t="str">
            <v/>
          </cell>
          <cell r="CF971" t="str">
            <v>No</v>
          </cell>
          <cell r="CG971" t="str">
            <v>NA</v>
          </cell>
          <cell r="CH971" t="str">
            <v>NA</v>
          </cell>
          <cell r="CI971" t="str">
            <v>No securities lending</v>
          </cell>
          <cell r="CJ971" t="str">
            <v>NA</v>
          </cell>
          <cell r="CK971" t="str">
            <v>No collateral</v>
          </cell>
          <cell r="CL971" t="str">
            <v>No collateral</v>
          </cell>
          <cell r="CM971" t="str">
            <v>No collateral</v>
          </cell>
          <cell r="CN971" t="str">
            <v>No collateral</v>
          </cell>
          <cell r="CO971" t="str">
            <v>No</v>
          </cell>
          <cell r="CP971" t="str">
            <v>NA</v>
          </cell>
          <cell r="CQ971" t="str">
            <v>NA</v>
          </cell>
          <cell r="CR971" t="str">
            <v>No</v>
          </cell>
          <cell r="CS971" t="str">
            <v>Luca Pagni</v>
          </cell>
          <cell r="CT971" t="str">
            <v/>
          </cell>
          <cell r="CU971"/>
          <cell r="CV971" t="str">
            <v/>
          </cell>
          <cell r="CW971" t="str">
            <v>NA</v>
          </cell>
          <cell r="CX971" t="str">
            <v>NA</v>
          </cell>
          <cell r="CY971" t="str">
            <v>Yes</v>
          </cell>
          <cell r="CZ971" t="str">
            <v>ESG</v>
          </cell>
          <cell r="DA971" t="str">
            <v/>
          </cell>
          <cell r="DB971" t="str">
            <v>No</v>
          </cell>
          <cell r="DC971" t="str">
            <v>Other funds (no equities or &lt;25% equities)</v>
          </cell>
          <cell r="DD971" t="str">
            <v>No</v>
          </cell>
          <cell r="DE971" t="str">
            <v>No</v>
          </cell>
          <cell r="DF971" t="str">
            <v>No</v>
          </cell>
          <cell r="DG971">
            <v>45</v>
          </cell>
          <cell r="DH971">
            <v>20</v>
          </cell>
          <cell r="DI971">
            <v>5</v>
          </cell>
          <cell r="DJ971">
            <v>70</v>
          </cell>
          <cell r="DK971">
            <v>70</v>
          </cell>
          <cell r="DL971">
            <v>45</v>
          </cell>
          <cell r="DM971">
            <v>5</v>
          </cell>
          <cell r="DN971">
            <v>20</v>
          </cell>
          <cell r="DO971" t="str">
            <v>All</v>
          </cell>
          <cell r="DP971" t="str">
            <v>None</v>
          </cell>
          <cell r="DQ971" t="str">
            <v>BNP Paribas Securities Services Luxembourg</v>
          </cell>
          <cell r="DR971" t="str">
            <v>BNP Paribas Securities Services Luxembourg</v>
          </cell>
          <cell r="DS971" t="str">
            <v>in-house lawyers</v>
          </cell>
          <cell r="DT971" t="str">
            <v>BNP Paribas Securities Services Luxembourg</v>
          </cell>
          <cell r="DU971" t="str">
            <v>31st of December</v>
          </cell>
          <cell r="DV971" t="str">
            <v>ESG</v>
          </cell>
          <cell r="DW971" t="str">
            <v>FIXED INCOME</v>
          </cell>
          <cell r="DX971" t="str">
            <v/>
          </cell>
          <cell r="DY971" t="str">
            <v/>
          </cell>
          <cell r="DZ971" t="str">
            <v>ART 9</v>
          </cell>
          <cell r="EA971" t="str">
            <v>CAT 1</v>
          </cell>
        </row>
        <row r="972">
          <cell r="H972" t="str">
            <v>LU2697597123</v>
          </cell>
          <cell r="I972" t="str">
            <v>Track Privilege</v>
          </cell>
          <cell r="J972" t="str">
            <v>Capitalisation</v>
          </cell>
          <cell r="K972" t="str">
            <v>EUR</v>
          </cell>
          <cell r="L972" t="str">
            <v>EUR</v>
          </cell>
          <cell r="M972" t="str">
            <v>No</v>
          </cell>
          <cell r="N972"/>
          <cell r="O972" t="str">
            <v>Luxembourg</v>
          </cell>
          <cell r="P972" t="str">
            <v>NA</v>
          </cell>
          <cell r="Q972" t="str">
            <v>Not listed</v>
          </cell>
          <cell r="R972" t="str">
            <v>NA</v>
          </cell>
          <cell r="S972">
            <v>45302</v>
          </cell>
          <cell r="T972" t="str">
            <v>Not listed</v>
          </cell>
          <cell r="U972" t="str">
            <v>No</v>
          </cell>
          <cell r="V972" t="str">
            <v>LECPTREU</v>
          </cell>
          <cell r="W972" t="str">
            <v>Share not hedged</v>
          </cell>
          <cell r="X972" t="str">
            <v>BNPSEPC LX</v>
          </cell>
          <cell r="Y972" t="str">
            <v/>
          </cell>
          <cell r="Z972" t="str">
            <v/>
          </cell>
          <cell r="AA972" t="str">
            <v>BNPSEPC</v>
          </cell>
          <cell r="AB972" t="str">
            <v/>
          </cell>
          <cell r="AC972" t="str">
            <v/>
          </cell>
          <cell r="AD972" t="str">
            <v/>
          </cell>
          <cell r="AE972"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2" t="str">
            <v>please refer to another source</v>
          </cell>
          <cell r="AG972" t="str">
            <v>please refer to another source</v>
          </cell>
          <cell r="AH972" t="str">
            <v>Luxemburg SICAV</v>
          </cell>
          <cell r="AI972" t="str">
            <v>Bloomberg Euro Aggregate Corporate Index</v>
          </cell>
          <cell r="AJ972" t="str">
            <v>Net Total Return</v>
          </cell>
          <cell r="AK972" t="str">
            <v>EUR</v>
          </cell>
          <cell r="AL972"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2" t="str">
            <v>please refer to another source</v>
          </cell>
          <cell r="AN972" t="str">
            <v>NA</v>
          </cell>
          <cell r="AO972" t="str">
            <v>Europe</v>
          </cell>
          <cell r="AP972" t="str">
            <v>Global</v>
          </cell>
          <cell r="AQ972" t="str">
            <v>AT, CH, DE, DK, ES, FI, FR, IT**, LU, NL, SE, UK</v>
          </cell>
          <cell r="AR972" t="str">
            <v>LU, AT, DE, FR, IT, NL, ES, SE, DK, FI, UK</v>
          </cell>
          <cell r="AS972" t="str">
            <v>Actively managed</v>
          </cell>
          <cell r="AT972"/>
          <cell r="AU972"/>
          <cell r="AV972" t="str">
            <v>Bonds</v>
          </cell>
          <cell r="AW972" t="str">
            <v>No</v>
          </cell>
          <cell r="AX972" t="str">
            <v>Yes with UCITS V</v>
          </cell>
          <cell r="AY972" t="str">
            <v>BNP Paribas Arbitrage</v>
          </cell>
          <cell r="AZ972" t="str">
            <v/>
          </cell>
          <cell r="BA972" t="str">
            <v>Yes</v>
          </cell>
          <cell r="BB972"/>
          <cell r="BC972"/>
          <cell r="BD972"/>
          <cell r="BE972"/>
          <cell r="BF972" t="str">
            <v>NA</v>
          </cell>
          <cell r="BG972" t="str">
            <v>Daily</v>
          </cell>
          <cell r="BH972"/>
          <cell r="BI972"/>
          <cell r="BJ972"/>
          <cell r="BK972" t="str">
            <v>Reinvested</v>
          </cell>
          <cell r="BL972"/>
          <cell r="BM972"/>
          <cell r="BN972"/>
          <cell r="BO972"/>
          <cell r="BP972"/>
          <cell r="BQ972"/>
          <cell r="BR972" t="str">
            <v>None</v>
          </cell>
          <cell r="BS972" t="str">
            <v>-</v>
          </cell>
          <cell r="BT972" t="str">
            <v>(D-1) 04:30 PM Paris time</v>
          </cell>
          <cell r="BU972" t="str">
            <v>(D-1) 12:00 AM Paris time</v>
          </cell>
          <cell r="BV972" t="str">
            <v>NA</v>
          </cell>
          <cell r="BW972" t="str">
            <v>D</v>
          </cell>
          <cell r="BX972" t="str">
            <v>D+1</v>
          </cell>
          <cell r="BY972" t="str">
            <v>D+3</v>
          </cell>
          <cell r="BZ972" t="str">
            <v>Please refer to PM</v>
          </cell>
          <cell r="CA972" t="str">
            <v>Please refer to PM</v>
          </cell>
          <cell r="CB972" t="str">
            <v/>
          </cell>
          <cell r="CC972" t="str">
            <v/>
          </cell>
          <cell r="CD972" t="str">
            <v/>
          </cell>
          <cell r="CE972" t="str">
            <v/>
          </cell>
          <cell r="CF972" t="str">
            <v>No</v>
          </cell>
          <cell r="CG972" t="str">
            <v>NA</v>
          </cell>
          <cell r="CH972" t="str">
            <v>NA</v>
          </cell>
          <cell r="CI972" t="str">
            <v>No securities lending</v>
          </cell>
          <cell r="CJ972" t="str">
            <v>NA</v>
          </cell>
          <cell r="CK972" t="str">
            <v>No collateral</v>
          </cell>
          <cell r="CL972" t="str">
            <v>No collateral</v>
          </cell>
          <cell r="CM972" t="str">
            <v>No collateral</v>
          </cell>
          <cell r="CN972" t="str">
            <v>No collateral</v>
          </cell>
          <cell r="CO972" t="str">
            <v>No</v>
          </cell>
          <cell r="CP972" t="str">
            <v>NA</v>
          </cell>
          <cell r="CQ972" t="str">
            <v>NA</v>
          </cell>
          <cell r="CR972" t="str">
            <v>No</v>
          </cell>
          <cell r="CS972" t="str">
            <v>Luca Pagni</v>
          </cell>
          <cell r="CT972" t="str">
            <v/>
          </cell>
          <cell r="CU972"/>
          <cell r="CV972" t="str">
            <v/>
          </cell>
          <cell r="CW972" t="str">
            <v>NA</v>
          </cell>
          <cell r="CX972" t="str">
            <v>NA</v>
          </cell>
          <cell r="CY972" t="str">
            <v>Yes</v>
          </cell>
          <cell r="CZ972" t="str">
            <v>ESG</v>
          </cell>
          <cell r="DA972" t="str">
            <v/>
          </cell>
          <cell r="DB972" t="str">
            <v>No</v>
          </cell>
          <cell r="DC972" t="str">
            <v>Other funds (no equities or &lt;25% equities)</v>
          </cell>
          <cell r="DD972" t="str">
            <v>No</v>
          </cell>
          <cell r="DE972" t="str">
            <v>No</v>
          </cell>
          <cell r="DF972" t="str">
            <v>No</v>
          </cell>
          <cell r="DG972">
            <v>16</v>
          </cell>
          <cell r="DH972">
            <v>12</v>
          </cell>
          <cell r="DI972">
            <v>5</v>
          </cell>
          <cell r="DJ972">
            <v>33</v>
          </cell>
          <cell r="DK972">
            <v>33</v>
          </cell>
          <cell r="DL972">
            <v>16</v>
          </cell>
          <cell r="DM972">
            <v>5</v>
          </cell>
          <cell r="DN972">
            <v>12</v>
          </cell>
          <cell r="DO972" t="str">
            <v>Distributors , Managers, All</v>
          </cell>
          <cell r="DP972" t="str">
            <v>Distributors: None 
 Managers: None 
 Others: 100.000 per sub-fund</v>
          </cell>
          <cell r="DQ972" t="str">
            <v>BNP Paribas Securities Services Luxembourg</v>
          </cell>
          <cell r="DR972" t="str">
            <v>BNP Paribas Securities Services Luxembourg</v>
          </cell>
          <cell r="DS972" t="str">
            <v>in-house lawyers</v>
          </cell>
          <cell r="DT972" t="str">
            <v>BNP Paribas Securities Services Luxembourg</v>
          </cell>
          <cell r="DU972" t="str">
            <v>31st of December</v>
          </cell>
          <cell r="DV972" t="str">
            <v>ESG</v>
          </cell>
          <cell r="DW972" t="str">
            <v>FIXED INCOME</v>
          </cell>
          <cell r="DX972" t="str">
            <v/>
          </cell>
          <cell r="DY972" t="str">
            <v/>
          </cell>
          <cell r="DZ972" t="str">
            <v>ART 9</v>
          </cell>
          <cell r="EA972" t="str">
            <v>CAT 1</v>
          </cell>
        </row>
        <row r="973">
          <cell r="H973" t="str">
            <v>LU2697597479</v>
          </cell>
          <cell r="I973" t="str">
            <v>Track I</v>
          </cell>
          <cell r="J973" t="str">
            <v>Capitalisation</v>
          </cell>
          <cell r="K973" t="str">
            <v>EUR</v>
          </cell>
          <cell r="L973" t="str">
            <v>EUR</v>
          </cell>
          <cell r="M973" t="str">
            <v>No</v>
          </cell>
          <cell r="N973"/>
          <cell r="O973" t="str">
            <v>Luxembourg</v>
          </cell>
          <cell r="P973" t="str">
            <v>NA</v>
          </cell>
          <cell r="Q973" t="str">
            <v>NA</v>
          </cell>
          <cell r="R973" t="str">
            <v>NA</v>
          </cell>
          <cell r="S973" t="str">
            <v>Not yet launched</v>
          </cell>
          <cell r="T973" t="str">
            <v>Not listed</v>
          </cell>
          <cell r="U973" t="str">
            <v>No</v>
          </cell>
          <cell r="V973" t="str">
            <v>LECPTREU</v>
          </cell>
          <cell r="W973" t="str">
            <v>Share not hedged</v>
          </cell>
          <cell r="X973" t="str">
            <v/>
          </cell>
          <cell r="Y973" t="str">
            <v/>
          </cell>
          <cell r="Z973" t="str">
            <v/>
          </cell>
          <cell r="AA973" t="str">
            <v/>
          </cell>
          <cell r="AB973" t="str">
            <v/>
          </cell>
          <cell r="AC973" t="str">
            <v/>
          </cell>
          <cell r="AD973" t="str">
            <v/>
          </cell>
          <cell r="AE973"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3" t="str">
            <v>please refer to another source</v>
          </cell>
          <cell r="AG973" t="str">
            <v>please refer to another source</v>
          </cell>
          <cell r="AH973" t="str">
            <v>Luxemburg SICAV</v>
          </cell>
          <cell r="AI973" t="str">
            <v>Bloomberg Euro Aggregate Corporate Index</v>
          </cell>
          <cell r="AJ973" t="str">
            <v>Net Total Return</v>
          </cell>
          <cell r="AK973" t="str">
            <v>EUR</v>
          </cell>
          <cell r="AL973"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3" t="str">
            <v>please refer to another source</v>
          </cell>
          <cell r="AN973" t="str">
            <v>NA</v>
          </cell>
          <cell r="AO973" t="str">
            <v>Europe</v>
          </cell>
          <cell r="AP973" t="str">
            <v>Global</v>
          </cell>
          <cell r="AQ973" t="str">
            <v>LU, AT, CH, DE, FR, IT**, NL</v>
          </cell>
          <cell r="AR973" t="str">
            <v>LU, AT, DE, FR, IT**, NL</v>
          </cell>
          <cell r="AS973" t="str">
            <v>Actively managed</v>
          </cell>
          <cell r="AT973"/>
          <cell r="AU973"/>
          <cell r="AV973" t="str">
            <v>Bonds</v>
          </cell>
          <cell r="AW973" t="str">
            <v>No</v>
          </cell>
          <cell r="AX973" t="str">
            <v>Yes with UCITS V</v>
          </cell>
          <cell r="AY973" t="str">
            <v>BNP Paribas Arbitrage</v>
          </cell>
          <cell r="AZ973" t="str">
            <v/>
          </cell>
          <cell r="BA973" t="str">
            <v>Yes</v>
          </cell>
          <cell r="BB973"/>
          <cell r="BC973"/>
          <cell r="BD973"/>
          <cell r="BE973"/>
          <cell r="BF973" t="str">
            <v>NA</v>
          </cell>
          <cell r="BG973" t="str">
            <v>Daily</v>
          </cell>
          <cell r="BH973"/>
          <cell r="BI973"/>
          <cell r="BJ973"/>
          <cell r="BK973" t="str">
            <v>Reinvested</v>
          </cell>
          <cell r="BL973"/>
          <cell r="BM973"/>
          <cell r="BN973"/>
          <cell r="BO973"/>
          <cell r="BP973"/>
          <cell r="BQ973"/>
          <cell r="BR973" t="str">
            <v>None</v>
          </cell>
          <cell r="BS973" t="str">
            <v>-</v>
          </cell>
          <cell r="BT973" t="str">
            <v>(D-1) 04:30 PM Paris time</v>
          </cell>
          <cell r="BU973" t="str">
            <v>(D-1) 12:00 AM Paris time</v>
          </cell>
          <cell r="BV973" t="str">
            <v>NA</v>
          </cell>
          <cell r="BW973" t="str">
            <v>D</v>
          </cell>
          <cell r="BX973" t="str">
            <v>D+1</v>
          </cell>
          <cell r="BY973" t="str">
            <v>D+3</v>
          </cell>
          <cell r="BZ973" t="str">
            <v>Please refer to PM</v>
          </cell>
          <cell r="CA973" t="str">
            <v>Please refer to PM</v>
          </cell>
          <cell r="CB973" t="str">
            <v/>
          </cell>
          <cell r="CC973" t="str">
            <v/>
          </cell>
          <cell r="CD973" t="str">
            <v/>
          </cell>
          <cell r="CE973" t="str">
            <v/>
          </cell>
          <cell r="CF973" t="str">
            <v>No</v>
          </cell>
          <cell r="CG973" t="str">
            <v>NA</v>
          </cell>
          <cell r="CH973" t="str">
            <v>NA</v>
          </cell>
          <cell r="CI973" t="str">
            <v>No securities lending</v>
          </cell>
          <cell r="CJ973" t="str">
            <v>NA</v>
          </cell>
          <cell r="CK973" t="str">
            <v>No collateral</v>
          </cell>
          <cell r="CL973" t="str">
            <v>No collateral</v>
          </cell>
          <cell r="CM973" t="str">
            <v>No collateral</v>
          </cell>
          <cell r="CN973" t="str">
            <v>No collateral</v>
          </cell>
          <cell r="CO973" t="str">
            <v>No</v>
          </cell>
          <cell r="CP973" t="str">
            <v>NA</v>
          </cell>
          <cell r="CQ973" t="str">
            <v>NA</v>
          </cell>
          <cell r="CR973" t="str">
            <v>No</v>
          </cell>
          <cell r="CS973" t="str">
            <v>Luca Pagni</v>
          </cell>
          <cell r="CT973" t="str">
            <v/>
          </cell>
          <cell r="CU973"/>
          <cell r="CV973" t="str">
            <v/>
          </cell>
          <cell r="CW973" t="str">
            <v>NA</v>
          </cell>
          <cell r="CX973" t="str">
            <v>NA</v>
          </cell>
          <cell r="CY973" t="str">
            <v>Yes</v>
          </cell>
          <cell r="CZ973" t="str">
            <v>ESG</v>
          </cell>
          <cell r="DA973" t="str">
            <v/>
          </cell>
          <cell r="DB973" t="str">
            <v>No</v>
          </cell>
          <cell r="DC973" t="str">
            <v>Other funds (no equities or &lt;25% equities)</v>
          </cell>
          <cell r="DD973" t="str">
            <v>No</v>
          </cell>
          <cell r="DE973" t="str">
            <v>No</v>
          </cell>
          <cell r="DF973" t="str">
            <v>No</v>
          </cell>
          <cell r="DG973" t="str">
            <v/>
          </cell>
          <cell r="DH973" t="str">
            <v/>
          </cell>
          <cell r="DI973" t="str">
            <v/>
          </cell>
          <cell r="DJ973" t="str">
            <v/>
          </cell>
          <cell r="DK973" t="str">
            <v/>
          </cell>
          <cell r="DL973" t="str">
            <v/>
          </cell>
          <cell r="DM973" t="str">
            <v/>
          </cell>
          <cell r="DN973" t="str">
            <v/>
          </cell>
          <cell r="DO973" t="str">
            <v>Institutional Investors &amp; UCIs</v>
          </cell>
          <cell r="DP973" t="str">
            <v>Institutional Investors: 250.000 per sub-fund
 UCIs: None</v>
          </cell>
          <cell r="DQ973" t="str">
            <v>BNP Paribas Securities Services Luxembourg</v>
          </cell>
          <cell r="DR973" t="str">
            <v>BNP Paribas Securities Services Luxembourg</v>
          </cell>
          <cell r="DS973" t="str">
            <v>in-house lawyers</v>
          </cell>
          <cell r="DT973" t="str">
            <v>BNP Paribas Securities Services Luxembourg</v>
          </cell>
          <cell r="DU973" t="str">
            <v>31st of December</v>
          </cell>
          <cell r="DV973" t="str">
            <v>ESG</v>
          </cell>
          <cell r="DW973" t="str">
            <v>FIXED INCOME</v>
          </cell>
          <cell r="DX973" t="str">
            <v/>
          </cell>
          <cell r="DY973" t="str">
            <v/>
          </cell>
          <cell r="DZ973" t="str">
            <v>ART 9</v>
          </cell>
          <cell r="EA973" t="str">
            <v>CAT 1</v>
          </cell>
        </row>
        <row r="974">
          <cell r="H974" t="str">
            <v>LU2697597396</v>
          </cell>
          <cell r="I974" t="str">
            <v>Track I Plus</v>
          </cell>
          <cell r="J974" t="str">
            <v>Capitalisation</v>
          </cell>
          <cell r="K974" t="str">
            <v>EUR</v>
          </cell>
          <cell r="L974" t="str">
            <v>EUR</v>
          </cell>
          <cell r="M974" t="str">
            <v>No</v>
          </cell>
          <cell r="N974"/>
          <cell r="O974" t="str">
            <v>Luxembourg</v>
          </cell>
          <cell r="P974" t="str">
            <v>NA</v>
          </cell>
          <cell r="Q974" t="str">
            <v>NA</v>
          </cell>
          <cell r="R974" t="str">
            <v>NA</v>
          </cell>
          <cell r="S974" t="str">
            <v>Not yet launched</v>
          </cell>
          <cell r="T974" t="str">
            <v>Not listed</v>
          </cell>
          <cell r="U974" t="str">
            <v>No</v>
          </cell>
          <cell r="V974" t="str">
            <v>LECPTREU</v>
          </cell>
          <cell r="W974" t="str">
            <v>Share not hedged</v>
          </cell>
          <cell r="X974" t="str">
            <v/>
          </cell>
          <cell r="Y974" t="str">
            <v/>
          </cell>
          <cell r="Z974" t="str">
            <v/>
          </cell>
          <cell r="AA974" t="str">
            <v/>
          </cell>
          <cell r="AB974" t="str">
            <v/>
          </cell>
          <cell r="AC974" t="str">
            <v/>
          </cell>
          <cell r="AD974" t="str">
            <v/>
          </cell>
          <cell r="AE974"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4" t="str">
            <v>please refer to another source</v>
          </cell>
          <cell r="AG974" t="str">
            <v>please refer to another source</v>
          </cell>
          <cell r="AH974" t="str">
            <v>Luxemburg SICAV</v>
          </cell>
          <cell r="AI974" t="str">
            <v>Bloomberg Euro Aggregate Corporate Index</v>
          </cell>
          <cell r="AJ974" t="str">
            <v>Net Total Return</v>
          </cell>
          <cell r="AK974" t="str">
            <v>EUR</v>
          </cell>
          <cell r="AL974"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4" t="str">
            <v>please refer to another source</v>
          </cell>
          <cell r="AN974" t="str">
            <v>NA</v>
          </cell>
          <cell r="AO974" t="str">
            <v>Europe</v>
          </cell>
          <cell r="AP974" t="str">
            <v>Global</v>
          </cell>
          <cell r="AQ974" t="str">
            <v>LU, AT, CH, DE, FR, IT**, NL</v>
          </cell>
          <cell r="AR974" t="str">
            <v>LU, AT, DE, FR, IT**, NL</v>
          </cell>
          <cell r="AS974" t="str">
            <v>Actively managed</v>
          </cell>
          <cell r="AT974"/>
          <cell r="AU974"/>
          <cell r="AV974" t="str">
            <v>Bonds</v>
          </cell>
          <cell r="AW974" t="str">
            <v>No</v>
          </cell>
          <cell r="AX974" t="str">
            <v>Yes with UCITS V</v>
          </cell>
          <cell r="AY974" t="str">
            <v>BNP Paribas Arbitrage</v>
          </cell>
          <cell r="AZ974" t="str">
            <v/>
          </cell>
          <cell r="BA974" t="str">
            <v>Yes</v>
          </cell>
          <cell r="BB974"/>
          <cell r="BC974"/>
          <cell r="BD974"/>
          <cell r="BE974"/>
          <cell r="BF974" t="str">
            <v>NA</v>
          </cell>
          <cell r="BG974" t="str">
            <v>Daily</v>
          </cell>
          <cell r="BH974"/>
          <cell r="BI974"/>
          <cell r="BJ974"/>
          <cell r="BK974" t="str">
            <v>Reinvested</v>
          </cell>
          <cell r="BL974"/>
          <cell r="BM974"/>
          <cell r="BN974"/>
          <cell r="BO974"/>
          <cell r="BP974"/>
          <cell r="BQ974"/>
          <cell r="BR974" t="str">
            <v>None</v>
          </cell>
          <cell r="BS974" t="str">
            <v>-</v>
          </cell>
          <cell r="BT974" t="str">
            <v>(D-1) 04:30 PM Paris time</v>
          </cell>
          <cell r="BU974" t="str">
            <v>(D-1) 12:00 AM Paris time</v>
          </cell>
          <cell r="BV974" t="str">
            <v>NA</v>
          </cell>
          <cell r="BW974" t="str">
            <v>D</v>
          </cell>
          <cell r="BX974" t="str">
            <v>D+1</v>
          </cell>
          <cell r="BY974" t="str">
            <v>D+3</v>
          </cell>
          <cell r="BZ974" t="str">
            <v>Please refer to PM</v>
          </cell>
          <cell r="CA974" t="str">
            <v>Please refer to PM</v>
          </cell>
          <cell r="CB974" t="str">
            <v/>
          </cell>
          <cell r="CC974" t="str">
            <v/>
          </cell>
          <cell r="CD974" t="str">
            <v/>
          </cell>
          <cell r="CE974" t="str">
            <v/>
          </cell>
          <cell r="CF974" t="str">
            <v>No</v>
          </cell>
          <cell r="CG974" t="str">
            <v>NA</v>
          </cell>
          <cell r="CH974" t="str">
            <v>NA</v>
          </cell>
          <cell r="CI974" t="str">
            <v>No securities lending</v>
          </cell>
          <cell r="CJ974" t="str">
            <v>NA</v>
          </cell>
          <cell r="CK974" t="str">
            <v>No collateral</v>
          </cell>
          <cell r="CL974" t="str">
            <v>No collateral</v>
          </cell>
          <cell r="CM974" t="str">
            <v>No collateral</v>
          </cell>
          <cell r="CN974" t="str">
            <v>No collateral</v>
          </cell>
          <cell r="CO974" t="str">
            <v>No</v>
          </cell>
          <cell r="CP974" t="str">
            <v>NA</v>
          </cell>
          <cell r="CQ974" t="str">
            <v>NA</v>
          </cell>
          <cell r="CR974" t="str">
            <v>No</v>
          </cell>
          <cell r="CS974" t="str">
            <v>Luca Pagni</v>
          </cell>
          <cell r="CT974" t="str">
            <v/>
          </cell>
          <cell r="CU974"/>
          <cell r="CV974" t="str">
            <v/>
          </cell>
          <cell r="CW974" t="str">
            <v>NA</v>
          </cell>
          <cell r="CX974" t="str">
            <v>NA</v>
          </cell>
          <cell r="CY974" t="str">
            <v>Yes</v>
          </cell>
          <cell r="CZ974" t="str">
            <v>ESG</v>
          </cell>
          <cell r="DA974" t="str">
            <v/>
          </cell>
          <cell r="DB974" t="str">
            <v>No</v>
          </cell>
          <cell r="DC974" t="str">
            <v>Other funds (no equities or &lt;25% equities)</v>
          </cell>
          <cell r="DD974" t="str">
            <v>No</v>
          </cell>
          <cell r="DE974" t="str">
            <v>No</v>
          </cell>
          <cell r="DF974" t="str">
            <v>No</v>
          </cell>
          <cell r="DG974" t="str">
            <v/>
          </cell>
          <cell r="DH974" t="str">
            <v/>
          </cell>
          <cell r="DI974" t="str">
            <v/>
          </cell>
          <cell r="DJ974" t="str">
            <v/>
          </cell>
          <cell r="DK974" t="str">
            <v/>
          </cell>
          <cell r="DL974" t="str">
            <v/>
          </cell>
          <cell r="DM974" t="str">
            <v/>
          </cell>
          <cell r="DN974" t="str">
            <v/>
          </cell>
          <cell r="DO974" t="str">
            <v>Authorised Investors; Institutional Investors &amp; UCIs</v>
          </cell>
          <cell r="DP974" t="str">
            <v>50 million in the Company</v>
          </cell>
          <cell r="DQ974" t="str">
            <v>BNP Paribas Securities Services Luxembourg</v>
          </cell>
          <cell r="DR974" t="str">
            <v>BNP Paribas Securities Services Luxembourg</v>
          </cell>
          <cell r="DS974" t="str">
            <v>in-house lawyers</v>
          </cell>
          <cell r="DT974" t="str">
            <v>BNP Paribas Securities Services Luxembourg</v>
          </cell>
          <cell r="DU974" t="str">
            <v>31st of December</v>
          </cell>
          <cell r="DV974" t="str">
            <v>ESG</v>
          </cell>
          <cell r="DW974" t="str">
            <v>FIXED INCOME</v>
          </cell>
          <cell r="DX974" t="str">
            <v/>
          </cell>
          <cell r="DY974" t="str">
            <v/>
          </cell>
          <cell r="DZ974" t="str">
            <v>ART 9</v>
          </cell>
          <cell r="EA974" t="str">
            <v>CAT 1</v>
          </cell>
        </row>
        <row r="975">
          <cell r="H975" t="str">
            <v>LU2697597636</v>
          </cell>
          <cell r="I975" t="str">
            <v>Track X</v>
          </cell>
          <cell r="J975" t="str">
            <v>Capitalisation</v>
          </cell>
          <cell r="K975" t="str">
            <v>EUR</v>
          </cell>
          <cell r="L975" t="str">
            <v>EUR</v>
          </cell>
          <cell r="M975" t="str">
            <v>No</v>
          </cell>
          <cell r="N975"/>
          <cell r="O975" t="str">
            <v>Luxembourg</v>
          </cell>
          <cell r="P975" t="str">
            <v>NA</v>
          </cell>
          <cell r="Q975" t="str">
            <v>NA</v>
          </cell>
          <cell r="R975" t="str">
            <v>NA</v>
          </cell>
          <cell r="S975" t="str">
            <v>Not yet launched</v>
          </cell>
          <cell r="T975" t="str">
            <v>Not listed</v>
          </cell>
          <cell r="U975" t="str">
            <v>No</v>
          </cell>
          <cell r="V975" t="str">
            <v>LECPTREU</v>
          </cell>
          <cell r="W975" t="str">
            <v>Share not hedged</v>
          </cell>
          <cell r="X975" t="str">
            <v/>
          </cell>
          <cell r="Y975" t="str">
            <v/>
          </cell>
          <cell r="Z975" t="str">
            <v/>
          </cell>
          <cell r="AA975" t="str">
            <v/>
          </cell>
          <cell r="AB975" t="str">
            <v/>
          </cell>
          <cell r="AC975" t="str">
            <v/>
          </cell>
          <cell r="AD975" t="str">
            <v/>
          </cell>
          <cell r="AE975"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5" t="str">
            <v>please refer to another source</v>
          </cell>
          <cell r="AG975" t="str">
            <v>please refer to another source</v>
          </cell>
          <cell r="AH975" t="str">
            <v>Luxemburg SICAV</v>
          </cell>
          <cell r="AI975" t="str">
            <v>Bloomberg Euro Aggregate Corporate Index</v>
          </cell>
          <cell r="AJ975" t="str">
            <v>Net Total Return</v>
          </cell>
          <cell r="AK975" t="str">
            <v>EUR</v>
          </cell>
          <cell r="AL975"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5" t="str">
            <v>please refer to another source</v>
          </cell>
          <cell r="AN975" t="str">
            <v>NA</v>
          </cell>
          <cell r="AO975" t="str">
            <v>Europe</v>
          </cell>
          <cell r="AP975" t="str">
            <v>Global</v>
          </cell>
          <cell r="AQ975" t="str">
            <v>CH</v>
          </cell>
          <cell r="AR975" t="str">
            <v>LU,AT, DE, FR, IT, NL, ES, SE, DK, FI, UK</v>
          </cell>
          <cell r="AS975" t="str">
            <v>Actively managed</v>
          </cell>
          <cell r="AT975"/>
          <cell r="AU975"/>
          <cell r="AV975" t="str">
            <v>Bonds</v>
          </cell>
          <cell r="AW975" t="str">
            <v>No</v>
          </cell>
          <cell r="AX975" t="str">
            <v>Yes with UCITS V</v>
          </cell>
          <cell r="AY975" t="str">
            <v>BNP Paribas Arbitrage</v>
          </cell>
          <cell r="AZ975" t="str">
            <v/>
          </cell>
          <cell r="BA975" t="str">
            <v>Yes</v>
          </cell>
          <cell r="BB975"/>
          <cell r="BC975"/>
          <cell r="BD975"/>
          <cell r="BE975"/>
          <cell r="BF975" t="str">
            <v>NA</v>
          </cell>
          <cell r="BG975" t="str">
            <v>Daily</v>
          </cell>
          <cell r="BH975"/>
          <cell r="BI975"/>
          <cell r="BJ975"/>
          <cell r="BK975" t="str">
            <v>Reinvested</v>
          </cell>
          <cell r="BL975"/>
          <cell r="BM975"/>
          <cell r="BN975"/>
          <cell r="BO975"/>
          <cell r="BP975"/>
          <cell r="BQ975"/>
          <cell r="BR975" t="str">
            <v>None</v>
          </cell>
          <cell r="BS975" t="str">
            <v>-</v>
          </cell>
          <cell r="BT975" t="str">
            <v>(D-1) 04:30 PM Paris time</v>
          </cell>
          <cell r="BU975" t="str">
            <v>(D-1) 12:00 AM Paris time</v>
          </cell>
          <cell r="BV975" t="str">
            <v>NA</v>
          </cell>
          <cell r="BW975" t="str">
            <v>D</v>
          </cell>
          <cell r="BX975" t="str">
            <v>D+1</v>
          </cell>
          <cell r="BY975" t="str">
            <v>D+3</v>
          </cell>
          <cell r="BZ975" t="str">
            <v>Please refer to PM</v>
          </cell>
          <cell r="CA975" t="str">
            <v>Please refer to PM</v>
          </cell>
          <cell r="CB975" t="str">
            <v/>
          </cell>
          <cell r="CC975" t="str">
            <v/>
          </cell>
          <cell r="CD975" t="str">
            <v/>
          </cell>
          <cell r="CE975" t="str">
            <v/>
          </cell>
          <cell r="CF975" t="str">
            <v>No</v>
          </cell>
          <cell r="CG975" t="str">
            <v>NA</v>
          </cell>
          <cell r="CH975" t="str">
            <v>NA</v>
          </cell>
          <cell r="CI975" t="str">
            <v>No securities lending</v>
          </cell>
          <cell r="CJ975" t="str">
            <v>NA</v>
          </cell>
          <cell r="CK975" t="str">
            <v>No collateral</v>
          </cell>
          <cell r="CL975" t="str">
            <v>No collateral</v>
          </cell>
          <cell r="CM975" t="str">
            <v>No collateral</v>
          </cell>
          <cell r="CN975" t="str">
            <v>No collateral</v>
          </cell>
          <cell r="CO975" t="str">
            <v>No</v>
          </cell>
          <cell r="CP975" t="str">
            <v>NA</v>
          </cell>
          <cell r="CQ975" t="str">
            <v>NA</v>
          </cell>
          <cell r="CR975" t="str">
            <v>No</v>
          </cell>
          <cell r="CS975" t="str">
            <v>Luca Pagni</v>
          </cell>
          <cell r="CT975" t="str">
            <v/>
          </cell>
          <cell r="CU975"/>
          <cell r="CV975" t="str">
            <v/>
          </cell>
          <cell r="CW975" t="str">
            <v>NA</v>
          </cell>
          <cell r="CX975" t="str">
            <v>NA</v>
          </cell>
          <cell r="CY975" t="str">
            <v>Yes</v>
          </cell>
          <cell r="CZ975" t="str">
            <v>ESG</v>
          </cell>
          <cell r="DA975" t="str">
            <v/>
          </cell>
          <cell r="DB975" t="str">
            <v>No</v>
          </cell>
          <cell r="DC975" t="str">
            <v>Other funds (no equities or &lt;25% equities)</v>
          </cell>
          <cell r="DD975" t="str">
            <v>No</v>
          </cell>
          <cell r="DE975" t="str">
            <v>No</v>
          </cell>
          <cell r="DF975" t="str">
            <v>No</v>
          </cell>
          <cell r="DG975" t="str">
            <v/>
          </cell>
          <cell r="DH975" t="str">
            <v/>
          </cell>
          <cell r="DI975" t="str">
            <v/>
          </cell>
          <cell r="DJ975" t="str">
            <v/>
          </cell>
          <cell r="DK975" t="str">
            <v/>
          </cell>
          <cell r="DL975" t="str">
            <v/>
          </cell>
          <cell r="DM975" t="str">
            <v/>
          </cell>
          <cell r="DN975" t="str">
            <v/>
          </cell>
          <cell r="DO975" t="str">
            <v>Authorised Investors</v>
          </cell>
          <cell r="DP975" t="str">
            <v>None</v>
          </cell>
          <cell r="DQ975" t="str">
            <v>BNP Paribas Securities Services Luxembourg</v>
          </cell>
          <cell r="DR975" t="str">
            <v>BNP Paribas Securities Services Luxembourg</v>
          </cell>
          <cell r="DS975" t="str">
            <v>in-house lawyers</v>
          </cell>
          <cell r="DT975" t="str">
            <v>BNP Paribas Securities Services Luxembourg</v>
          </cell>
          <cell r="DU975" t="str">
            <v>31st of December</v>
          </cell>
          <cell r="DV975" t="str">
            <v>ESG</v>
          </cell>
          <cell r="DW975" t="str">
            <v>FIXED INCOME</v>
          </cell>
          <cell r="DX975" t="str">
            <v/>
          </cell>
          <cell r="DY975" t="str">
            <v/>
          </cell>
          <cell r="DZ975" t="str">
            <v>ART 8</v>
          </cell>
          <cell r="EA975" t="str">
            <v>CAT 1</v>
          </cell>
        </row>
        <row r="976">
          <cell r="H976" t="str">
            <v>LU2697597552</v>
          </cell>
          <cell r="I976" t="str">
            <v>UCITS ETF</v>
          </cell>
          <cell r="J976" t="str">
            <v>Capitalisation</v>
          </cell>
          <cell r="K976" t="str">
            <v>EUR</v>
          </cell>
          <cell r="L976" t="str">
            <v>EUR</v>
          </cell>
          <cell r="M976" t="str">
            <v>No</v>
          </cell>
          <cell r="N976"/>
          <cell r="O976" t="str">
            <v>Luxembourg</v>
          </cell>
          <cell r="P976" t="str">
            <v>IT</v>
          </cell>
          <cell r="Q976" t="str">
            <v>Borsa Italiana</v>
          </cell>
          <cell r="R976" t="str">
            <v>XMIL</v>
          </cell>
          <cell r="S976">
            <v>45302</v>
          </cell>
          <cell r="T976">
            <v>45342</v>
          </cell>
          <cell r="U976" t="str">
            <v>No</v>
          </cell>
          <cell r="V976" t="str">
            <v>JPMGEMUI</v>
          </cell>
          <cell r="W976" t="str">
            <v>Share not hedged</v>
          </cell>
          <cell r="X976" t="str">
            <v>SEUGB IM</v>
          </cell>
          <cell r="Y976" t="str">
            <v>ISEUGB</v>
          </cell>
          <cell r="Z976" t="str">
            <v>XC000A4016T7</v>
          </cell>
          <cell r="AA976" t="str">
            <v>SEUGB</v>
          </cell>
          <cell r="AB976" t="str">
            <v/>
          </cell>
          <cell r="AC976" t="str">
            <v>SEUGB.MI</v>
          </cell>
          <cell r="AD976" t="str">
            <v>SEUGBINAV=IHSM</v>
          </cell>
          <cell r="AE976"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6" t="str">
            <v>please refer to another source</v>
          </cell>
          <cell r="AG976" t="str">
            <v>please refer to another source</v>
          </cell>
          <cell r="AH976" t="str">
            <v>Luxemburg SICAV</v>
          </cell>
          <cell r="AI976" t="str">
            <v>J,P, Morgan EMU Investment Grade Index</v>
          </cell>
          <cell r="AJ976" t="str">
            <v>Net Total Return</v>
          </cell>
          <cell r="AK976" t="str">
            <v>EUR</v>
          </cell>
          <cell r="AL976"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6" t="str">
            <v>please refer to another source</v>
          </cell>
          <cell r="AN976" t="str">
            <v>NA</v>
          </cell>
          <cell r="AO976" t="str">
            <v>Europe</v>
          </cell>
          <cell r="AP976" t="str">
            <v>Global</v>
          </cell>
          <cell r="AQ976" t="str">
            <v>AT, CH, DE, DK, ES, FI, FR, IT**,LU, NL, SE, UK</v>
          </cell>
          <cell r="AR976" t="str">
            <v>LU,AT, DE, FR, IT, NL, ES, SE, DK, FI, UK</v>
          </cell>
          <cell r="AS976" t="str">
            <v>Actively managed</v>
          </cell>
          <cell r="AT976"/>
          <cell r="AU976"/>
          <cell r="AV976" t="str">
            <v>Bonds</v>
          </cell>
          <cell r="AW976" t="str">
            <v>No</v>
          </cell>
          <cell r="AX976" t="str">
            <v>Yes with UCITS V</v>
          </cell>
          <cell r="AY976" t="str">
            <v>BNP Paribas Arbitrage</v>
          </cell>
          <cell r="AZ976" t="str">
            <v/>
          </cell>
          <cell r="BA976" t="str">
            <v>Yes</v>
          </cell>
          <cell r="BB976"/>
          <cell r="BC976"/>
          <cell r="BD976"/>
          <cell r="BE976"/>
          <cell r="BF976" t="str">
            <v>NA</v>
          </cell>
          <cell r="BG976" t="str">
            <v>Daily</v>
          </cell>
          <cell r="BH976"/>
          <cell r="BI976"/>
          <cell r="BJ976"/>
          <cell r="BK976" t="str">
            <v>Reinvested</v>
          </cell>
          <cell r="BL976"/>
          <cell r="BM976"/>
          <cell r="BN976"/>
          <cell r="BO976"/>
          <cell r="BP976"/>
          <cell r="BQ976"/>
          <cell r="BR976" t="str">
            <v>None</v>
          </cell>
          <cell r="BS976" t="str">
            <v>-</v>
          </cell>
          <cell r="BT976" t="str">
            <v>(D-1) 04:30 PM Paris time</v>
          </cell>
          <cell r="BU976" t="str">
            <v>(D-1) 12:00 AM Paris time</v>
          </cell>
          <cell r="BV976" t="str">
            <v>NA</v>
          </cell>
          <cell r="BW976" t="str">
            <v>D</v>
          </cell>
          <cell r="BX976" t="str">
            <v>D+1</v>
          </cell>
          <cell r="BY976" t="str">
            <v>D+3</v>
          </cell>
          <cell r="BZ976" t="str">
            <v>Please refer to PM</v>
          </cell>
          <cell r="CA976" t="str">
            <v>Please refer to PM</v>
          </cell>
          <cell r="CB976" t="str">
            <v/>
          </cell>
          <cell r="CC976" t="str">
            <v/>
          </cell>
          <cell r="CD976" t="str">
            <v/>
          </cell>
          <cell r="CE976" t="str">
            <v/>
          </cell>
          <cell r="CF976" t="str">
            <v>No</v>
          </cell>
          <cell r="CG976" t="str">
            <v>NA</v>
          </cell>
          <cell r="CH976" t="str">
            <v>NA</v>
          </cell>
          <cell r="CI976" t="str">
            <v>No securities lending</v>
          </cell>
          <cell r="CJ976" t="str">
            <v>NA</v>
          </cell>
          <cell r="CK976" t="str">
            <v>No collateral</v>
          </cell>
          <cell r="CL976" t="str">
            <v>No collateral</v>
          </cell>
          <cell r="CM976" t="str">
            <v>No collateral</v>
          </cell>
          <cell r="CN976" t="str">
            <v>No collateral</v>
          </cell>
          <cell r="CO976" t="str">
            <v>No</v>
          </cell>
          <cell r="CP976" t="str">
            <v>NA</v>
          </cell>
          <cell r="CQ976" t="str">
            <v>NA</v>
          </cell>
          <cell r="CR976" t="str">
            <v>No</v>
          </cell>
          <cell r="CS976" t="str">
            <v>Luca Pagni</v>
          </cell>
          <cell r="CT976" t="str">
            <v/>
          </cell>
          <cell r="CU976"/>
          <cell r="CV976" t="str">
            <v/>
          </cell>
          <cell r="CW976" t="str">
            <v>NA</v>
          </cell>
          <cell r="CX976" t="str">
            <v>NA</v>
          </cell>
          <cell r="CY976" t="str">
            <v>Yes</v>
          </cell>
          <cell r="CZ976" t="str">
            <v>ESG</v>
          </cell>
          <cell r="DA976" t="str">
            <v/>
          </cell>
          <cell r="DB976" t="str">
            <v>No</v>
          </cell>
          <cell r="DC976" t="str">
            <v>Other funds (no equities or &lt;25% equities)</v>
          </cell>
          <cell r="DD976" t="str">
            <v>No</v>
          </cell>
          <cell r="DE976" t="str">
            <v>No</v>
          </cell>
          <cell r="DF976" t="str">
            <v>No</v>
          </cell>
          <cell r="DG976">
            <v>6</v>
          </cell>
          <cell r="DH976">
            <v>12</v>
          </cell>
          <cell r="DI976">
            <v>0</v>
          </cell>
          <cell r="DJ976">
            <v>18</v>
          </cell>
          <cell r="DK976">
            <v>18</v>
          </cell>
          <cell r="DL976">
            <v>6</v>
          </cell>
          <cell r="DM976">
            <v>0</v>
          </cell>
          <cell r="DN976">
            <v>12</v>
          </cell>
          <cell r="DO976" t="str">
            <v>Primary market: Authorised Participants and Authorised Investors Secondary market: All</v>
          </cell>
          <cell r="DP976" t="str">
            <v>None</v>
          </cell>
          <cell r="DQ976" t="str">
            <v>BNP Paribas Securities Services Luxembourg</v>
          </cell>
          <cell r="DR976" t="str">
            <v>BNP Paribas Securities Services Luxembourg</v>
          </cell>
          <cell r="DS976" t="str">
            <v>in-house lawyers</v>
          </cell>
          <cell r="DT976" t="str">
            <v>BNP Paribas Securities Services Luxembourg</v>
          </cell>
          <cell r="DU976" t="str">
            <v>31st of December</v>
          </cell>
          <cell r="DV976" t="str">
            <v>ESG</v>
          </cell>
          <cell r="DW976" t="str">
            <v>FIXED INCOME</v>
          </cell>
          <cell r="DX976" t="str">
            <v/>
          </cell>
          <cell r="DY976" t="str">
            <v/>
          </cell>
          <cell r="DZ976" t="str">
            <v>ART 8</v>
          </cell>
          <cell r="EA976" t="str">
            <v>CAT 1</v>
          </cell>
        </row>
        <row r="977">
          <cell r="H977" t="str">
            <v>LU2697597552</v>
          </cell>
          <cell r="I977" t="str">
            <v>UCITS ETF</v>
          </cell>
          <cell r="J977" t="str">
            <v>Capitalisation</v>
          </cell>
          <cell r="K977" t="str">
            <v>EUR</v>
          </cell>
          <cell r="L977" t="str">
            <v>EUR</v>
          </cell>
          <cell r="M977" t="str">
            <v>No</v>
          </cell>
          <cell r="N977"/>
          <cell r="O977" t="str">
            <v>Luxembourg</v>
          </cell>
          <cell r="P977" t="str">
            <v>DE</v>
          </cell>
          <cell r="Q977" t="str">
            <v>Xetra</v>
          </cell>
          <cell r="R977" t="str">
            <v>XETR</v>
          </cell>
          <cell r="S977">
            <v>45302</v>
          </cell>
          <cell r="T977">
            <v>45342</v>
          </cell>
          <cell r="U977" t="str">
            <v>No</v>
          </cell>
          <cell r="V977" t="str">
            <v>JPMGEMUI</v>
          </cell>
          <cell r="W977" t="str">
            <v>Share not hedged</v>
          </cell>
          <cell r="X977" t="str">
            <v>BJLM GY</v>
          </cell>
          <cell r="Y977" t="str">
            <v>ISEUGB</v>
          </cell>
          <cell r="Z977" t="str">
            <v>XC000A4016T7</v>
          </cell>
          <cell r="AA977" t="str">
            <v>BJLM</v>
          </cell>
          <cell r="AB977" t="str">
            <v/>
          </cell>
          <cell r="AC977" t="str">
            <v>BJLM.DE</v>
          </cell>
          <cell r="AD977" t="str">
            <v>SEUGBINAV=IHSM</v>
          </cell>
          <cell r="AE977"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7" t="str">
            <v>please refer to another source</v>
          </cell>
          <cell r="AG977" t="str">
            <v>please refer to another source</v>
          </cell>
          <cell r="AH977" t="str">
            <v>Luxemburg SICAV</v>
          </cell>
          <cell r="AI977" t="str">
            <v>J,P, Morgan EMU Investment Grade Index</v>
          </cell>
          <cell r="AJ977" t="str">
            <v>Net Total Return</v>
          </cell>
          <cell r="AK977" t="str">
            <v>EUR</v>
          </cell>
          <cell r="AL977"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7" t="str">
            <v>please refer to another source</v>
          </cell>
          <cell r="AN977" t="str">
            <v>NA</v>
          </cell>
          <cell r="AO977" t="str">
            <v>Europe</v>
          </cell>
          <cell r="AP977" t="str">
            <v>Global</v>
          </cell>
          <cell r="AQ977" t="str">
            <v>AT, CH, DE, DK, ES, FI, FR, IT**,LU, NL, SE, UK</v>
          </cell>
          <cell r="AR977" t="str">
            <v>LU,AT, DE, FR, IT, NL, ES, SE, DK, FI, UK</v>
          </cell>
          <cell r="AS977" t="str">
            <v>Actively managed</v>
          </cell>
          <cell r="AT977"/>
          <cell r="AU977"/>
          <cell r="AV977" t="str">
            <v>Bonds</v>
          </cell>
          <cell r="AW977" t="str">
            <v>No</v>
          </cell>
          <cell r="AX977" t="str">
            <v>Yes with UCITS V</v>
          </cell>
          <cell r="AY977" t="str">
            <v>BNP Paribas Arbitrage</v>
          </cell>
          <cell r="AZ977" t="str">
            <v/>
          </cell>
          <cell r="BA977" t="str">
            <v>Yes</v>
          </cell>
          <cell r="BB977"/>
          <cell r="BC977"/>
          <cell r="BD977"/>
          <cell r="BE977"/>
          <cell r="BF977" t="str">
            <v>NA</v>
          </cell>
          <cell r="BG977" t="str">
            <v>Daily</v>
          </cell>
          <cell r="BH977"/>
          <cell r="BI977"/>
          <cell r="BJ977"/>
          <cell r="BK977" t="str">
            <v>Reinvested</v>
          </cell>
          <cell r="BL977"/>
          <cell r="BM977"/>
          <cell r="BN977"/>
          <cell r="BO977"/>
          <cell r="BP977"/>
          <cell r="BQ977"/>
          <cell r="BR977" t="str">
            <v>None</v>
          </cell>
          <cell r="BS977" t="str">
            <v>-</v>
          </cell>
          <cell r="BT977" t="str">
            <v>(D-1) 04:30 PM Paris time</v>
          </cell>
          <cell r="BU977" t="str">
            <v>(D-1) 12:00 AM Paris time</v>
          </cell>
          <cell r="BV977" t="str">
            <v>NA</v>
          </cell>
          <cell r="BW977" t="str">
            <v>D</v>
          </cell>
          <cell r="BX977" t="str">
            <v>D+1</v>
          </cell>
          <cell r="BY977" t="str">
            <v>D+3</v>
          </cell>
          <cell r="BZ977" t="str">
            <v>Please refer to PM</v>
          </cell>
          <cell r="CA977" t="str">
            <v>Please refer to PM</v>
          </cell>
          <cell r="CB977" t="str">
            <v/>
          </cell>
          <cell r="CC977" t="str">
            <v/>
          </cell>
          <cell r="CD977" t="str">
            <v/>
          </cell>
          <cell r="CE977" t="str">
            <v/>
          </cell>
          <cell r="CF977" t="str">
            <v>No</v>
          </cell>
          <cell r="CG977" t="str">
            <v>NA</v>
          </cell>
          <cell r="CH977" t="str">
            <v>NA</v>
          </cell>
          <cell r="CI977" t="str">
            <v>No securities lending</v>
          </cell>
          <cell r="CJ977" t="str">
            <v>NA</v>
          </cell>
          <cell r="CK977" t="str">
            <v>No collateral</v>
          </cell>
          <cell r="CL977" t="str">
            <v>No collateral</v>
          </cell>
          <cell r="CM977" t="str">
            <v>No collateral</v>
          </cell>
          <cell r="CN977" t="str">
            <v>No collateral</v>
          </cell>
          <cell r="CO977" t="str">
            <v>No</v>
          </cell>
          <cell r="CP977" t="str">
            <v>NA</v>
          </cell>
          <cell r="CQ977" t="str">
            <v>NA</v>
          </cell>
          <cell r="CR977" t="str">
            <v>No</v>
          </cell>
          <cell r="CS977" t="str">
            <v>Luca Pagni</v>
          </cell>
          <cell r="CT977" t="str">
            <v/>
          </cell>
          <cell r="CU977"/>
          <cell r="CV977" t="str">
            <v>A4004S</v>
          </cell>
          <cell r="CW977" t="str">
            <v>NA</v>
          </cell>
          <cell r="CX977" t="str">
            <v>NA</v>
          </cell>
          <cell r="CY977" t="str">
            <v>Yes</v>
          </cell>
          <cell r="CZ977" t="str">
            <v>ESG</v>
          </cell>
          <cell r="DA977" t="str">
            <v/>
          </cell>
          <cell r="DB977" t="str">
            <v>No</v>
          </cell>
          <cell r="DC977" t="str">
            <v>Other funds (no equities or &lt;25% equities)</v>
          </cell>
          <cell r="DD977" t="str">
            <v>No</v>
          </cell>
          <cell r="DE977" t="str">
            <v>No</v>
          </cell>
          <cell r="DF977" t="str">
            <v>No</v>
          </cell>
          <cell r="DG977">
            <v>6</v>
          </cell>
          <cell r="DH977">
            <v>12</v>
          </cell>
          <cell r="DI977">
            <v>0</v>
          </cell>
          <cell r="DJ977">
            <v>18</v>
          </cell>
          <cell r="DK977">
            <v>18</v>
          </cell>
          <cell r="DL977">
            <v>6</v>
          </cell>
          <cell r="DM977">
            <v>0</v>
          </cell>
          <cell r="DN977">
            <v>12</v>
          </cell>
          <cell r="DO977" t="str">
            <v>Primary market: Authorised Participants and Authorised Investors Secondary market: All</v>
          </cell>
          <cell r="DP977" t="str">
            <v>None</v>
          </cell>
          <cell r="DQ977" t="str">
            <v>BNP Paribas Securities Services Luxembourg</v>
          </cell>
          <cell r="DR977" t="str">
            <v>BNP Paribas Securities Services Luxembourg</v>
          </cell>
          <cell r="DS977" t="str">
            <v>in-house lawyers</v>
          </cell>
          <cell r="DT977" t="str">
            <v>BNP Paribas Securities Services Luxembourg</v>
          </cell>
          <cell r="DU977" t="str">
            <v>31st of December</v>
          </cell>
          <cell r="DV977" t="str">
            <v>ESG</v>
          </cell>
          <cell r="DW977" t="str">
            <v>FIXED INCOME</v>
          </cell>
          <cell r="DX977" t="str">
            <v/>
          </cell>
          <cell r="DY977" t="str">
            <v/>
          </cell>
          <cell r="DZ977" t="str">
            <v>ART 8</v>
          </cell>
          <cell r="EA977" t="str">
            <v>CAT 1</v>
          </cell>
        </row>
        <row r="978">
          <cell r="H978" t="str">
            <v>LU2697597552</v>
          </cell>
          <cell r="I978" t="str">
            <v>UCITS ETF</v>
          </cell>
          <cell r="J978" t="str">
            <v>Capitalisation</v>
          </cell>
          <cell r="K978" t="str">
            <v>EUR</v>
          </cell>
          <cell r="L978" t="str">
            <v>EUR</v>
          </cell>
          <cell r="M978" t="str">
            <v>No</v>
          </cell>
          <cell r="N978"/>
          <cell r="O978" t="str">
            <v>Luxembourg</v>
          </cell>
          <cell r="P978" t="str">
            <v>FR</v>
          </cell>
          <cell r="Q978" t="str">
            <v>Euronext Paris</v>
          </cell>
          <cell r="R978" t="str">
            <v>XPAR</v>
          </cell>
          <cell r="S978">
            <v>45302</v>
          </cell>
          <cell r="T978">
            <v>45384</v>
          </cell>
          <cell r="U978" t="str">
            <v>Yes</v>
          </cell>
          <cell r="V978" t="str">
            <v>JPMGEMUI</v>
          </cell>
          <cell r="W978" t="str">
            <v>Share not hedged</v>
          </cell>
          <cell r="X978" t="str">
            <v>AGES FP</v>
          </cell>
          <cell r="Y978" t="str">
            <v>ISEUGB</v>
          </cell>
          <cell r="Z978" t="str">
            <v>XC000A4016T7</v>
          </cell>
          <cell r="AA978" t="str">
            <v>AGES</v>
          </cell>
          <cell r="AB978" t="str">
            <v/>
          </cell>
          <cell r="AC978" t="str">
            <v>AGES.PA</v>
          </cell>
          <cell r="AD978" t="str">
            <v>SEUGBINAV=IHSM</v>
          </cell>
          <cell r="AE978"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8" t="str">
            <v>please refer to another source</v>
          </cell>
          <cell r="AG978" t="str">
            <v>please refer to another source</v>
          </cell>
          <cell r="AH978" t="str">
            <v>Luxemburg SICAV</v>
          </cell>
          <cell r="AI978" t="str">
            <v>J,P, Morgan EMU Investment Grade Index</v>
          </cell>
          <cell r="AJ978" t="str">
            <v>Net Total Return</v>
          </cell>
          <cell r="AK978" t="str">
            <v>EUR</v>
          </cell>
          <cell r="AL978"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8" t="str">
            <v>please refer to another source</v>
          </cell>
          <cell r="AN978" t="str">
            <v>NA</v>
          </cell>
          <cell r="AO978" t="str">
            <v>Europe</v>
          </cell>
          <cell r="AP978" t="str">
            <v>Global</v>
          </cell>
          <cell r="AQ978" t="str">
            <v>AT, CH, DE, DK, ES, FI, FR, IT**,LU, NL, SE, UK</v>
          </cell>
          <cell r="AR978" t="str">
            <v>LU,AT, DE, FR, IT, NL, ES, SE, DK, FI, UK</v>
          </cell>
          <cell r="AS978" t="str">
            <v>Actively managed</v>
          </cell>
          <cell r="AT978"/>
          <cell r="AU978"/>
          <cell r="AV978" t="str">
            <v>Bonds</v>
          </cell>
          <cell r="AW978" t="str">
            <v>No</v>
          </cell>
          <cell r="AX978" t="str">
            <v>Yes with UCITS V</v>
          </cell>
          <cell r="AY978" t="str">
            <v>BNP Paribas Arbitrage</v>
          </cell>
          <cell r="AZ978" t="str">
            <v/>
          </cell>
          <cell r="BA978" t="str">
            <v>Yes</v>
          </cell>
          <cell r="BB978"/>
          <cell r="BC978"/>
          <cell r="BD978"/>
          <cell r="BE978"/>
          <cell r="BF978" t="str">
            <v>NA</v>
          </cell>
          <cell r="BG978" t="str">
            <v>Daily</v>
          </cell>
          <cell r="BH978"/>
          <cell r="BI978"/>
          <cell r="BJ978"/>
          <cell r="BK978" t="str">
            <v>Reinvested</v>
          </cell>
          <cell r="BL978"/>
          <cell r="BM978"/>
          <cell r="BN978"/>
          <cell r="BO978"/>
          <cell r="BP978"/>
          <cell r="BQ978"/>
          <cell r="BR978" t="str">
            <v>None</v>
          </cell>
          <cell r="BS978" t="str">
            <v>-</v>
          </cell>
          <cell r="BT978" t="str">
            <v>(D-1) 04:30 PM Paris time</v>
          </cell>
          <cell r="BU978" t="str">
            <v>(D-1) 12:00 AM Paris time</v>
          </cell>
          <cell r="BV978" t="str">
            <v>NA</v>
          </cell>
          <cell r="BW978" t="str">
            <v>D</v>
          </cell>
          <cell r="BX978" t="str">
            <v>D+1</v>
          </cell>
          <cell r="BY978" t="str">
            <v>D+3</v>
          </cell>
          <cell r="BZ978" t="str">
            <v>Please refer to PM</v>
          </cell>
          <cell r="CA978" t="str">
            <v>Please refer to PM</v>
          </cell>
          <cell r="CB978" t="str">
            <v/>
          </cell>
          <cell r="CC978" t="str">
            <v/>
          </cell>
          <cell r="CD978" t="str">
            <v/>
          </cell>
          <cell r="CE978" t="str">
            <v/>
          </cell>
          <cell r="CF978" t="str">
            <v>No</v>
          </cell>
          <cell r="CG978" t="str">
            <v>NA</v>
          </cell>
          <cell r="CH978" t="str">
            <v>NA</v>
          </cell>
          <cell r="CI978" t="str">
            <v>No securities lending</v>
          </cell>
          <cell r="CJ978" t="str">
            <v>NA</v>
          </cell>
          <cell r="CK978" t="str">
            <v>No collateral</v>
          </cell>
          <cell r="CL978" t="str">
            <v>No collateral</v>
          </cell>
          <cell r="CM978" t="str">
            <v>No collateral</v>
          </cell>
          <cell r="CN978" t="str">
            <v>No collateral</v>
          </cell>
          <cell r="CO978" t="str">
            <v>No</v>
          </cell>
          <cell r="CP978" t="str">
            <v>NA</v>
          </cell>
          <cell r="CQ978" t="str">
            <v>NA</v>
          </cell>
          <cell r="CR978" t="str">
            <v>No</v>
          </cell>
          <cell r="CS978" t="str">
            <v>Luca Pagni</v>
          </cell>
          <cell r="CT978" t="str">
            <v/>
          </cell>
          <cell r="CU978"/>
          <cell r="CV978"/>
          <cell r="CW978" t="str">
            <v>NA</v>
          </cell>
          <cell r="CX978" t="str">
            <v>NA</v>
          </cell>
          <cell r="CY978" t="str">
            <v>Yes</v>
          </cell>
          <cell r="CZ978" t="str">
            <v>ESG</v>
          </cell>
          <cell r="DA978" t="str">
            <v/>
          </cell>
          <cell r="DB978" t="str">
            <v>No</v>
          </cell>
          <cell r="DC978" t="str">
            <v>Other funds (no equities or &lt;25% equities)</v>
          </cell>
          <cell r="DD978" t="str">
            <v>No</v>
          </cell>
          <cell r="DE978" t="str">
            <v>No</v>
          </cell>
          <cell r="DF978" t="str">
            <v>No</v>
          </cell>
          <cell r="DG978">
            <v>6</v>
          </cell>
          <cell r="DH978">
            <v>12</v>
          </cell>
          <cell r="DI978">
            <v>0</v>
          </cell>
          <cell r="DJ978">
            <v>18</v>
          </cell>
          <cell r="DK978">
            <v>18</v>
          </cell>
          <cell r="DL978">
            <v>6</v>
          </cell>
          <cell r="DM978">
            <v>0</v>
          </cell>
          <cell r="DN978">
            <v>12</v>
          </cell>
          <cell r="DO978" t="str">
            <v>Primary market: Authorised Participants and Authorised Investors Secondary market: All</v>
          </cell>
          <cell r="DP978" t="str">
            <v>None</v>
          </cell>
          <cell r="DQ978" t="str">
            <v>BNP Paribas Securities Services Luxembourg</v>
          </cell>
          <cell r="DR978" t="str">
            <v>BNP Paribas Securities Services Luxembourg</v>
          </cell>
          <cell r="DS978" t="str">
            <v>in-house lawyers</v>
          </cell>
          <cell r="DT978" t="str">
            <v>BNP Paribas Securities Services Luxembourg</v>
          </cell>
          <cell r="DU978" t="str">
            <v>31st of December</v>
          </cell>
          <cell r="DV978" t="str">
            <v>ESG</v>
          </cell>
          <cell r="DW978" t="str">
            <v>FIXED INCOME</v>
          </cell>
          <cell r="DX978" t="str">
            <v/>
          </cell>
          <cell r="DY978" t="str">
            <v/>
          </cell>
          <cell r="DZ978" t="str">
            <v>ART 8</v>
          </cell>
          <cell r="EA978" t="str">
            <v>CAT 1</v>
          </cell>
        </row>
        <row r="979">
          <cell r="H979" t="str">
            <v>LU2697597552</v>
          </cell>
          <cell r="I979" t="str">
            <v>UCITS ETF</v>
          </cell>
          <cell r="J979" t="str">
            <v>Capitalisation</v>
          </cell>
          <cell r="K979" t="str">
            <v>EUR</v>
          </cell>
          <cell r="L979" t="str">
            <v>EUR</v>
          </cell>
          <cell r="M979" t="str">
            <v>No</v>
          </cell>
          <cell r="N979"/>
          <cell r="O979" t="str">
            <v>Luxembourg</v>
          </cell>
          <cell r="P979" t="str">
            <v>CH</v>
          </cell>
          <cell r="Q979" t="str">
            <v>SIX Swiss Exchange</v>
          </cell>
          <cell r="R979" t="str">
            <v>XSWX</v>
          </cell>
          <cell r="S979">
            <v>45302</v>
          </cell>
          <cell r="T979">
            <v>45426</v>
          </cell>
          <cell r="U979" t="str">
            <v>No</v>
          </cell>
          <cell r="V979" t="str">
            <v>JPMGEMUI</v>
          </cell>
          <cell r="W979" t="str">
            <v>Share not hedged</v>
          </cell>
          <cell r="X979" t="str">
            <v>AGES SE</v>
          </cell>
          <cell r="Y979" t="str">
            <v>ISEUGB</v>
          </cell>
          <cell r="Z979" t="str">
            <v>XC000A4016T7</v>
          </cell>
          <cell r="AA979" t="str">
            <v>AGES</v>
          </cell>
          <cell r="AB979" t="str">
            <v/>
          </cell>
          <cell r="AC979" t="str">
            <v>AGES.S</v>
          </cell>
          <cell r="AD979" t="str">
            <v>SEUGBINAV=IHSM</v>
          </cell>
          <cell r="AE979"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9" t="str">
            <v>please refer to another source</v>
          </cell>
          <cell r="AG979" t="str">
            <v>please refer to another source</v>
          </cell>
          <cell r="AH979" t="str">
            <v>Luxemburg SICAV</v>
          </cell>
          <cell r="AI979" t="str">
            <v>J,P, Morgan EMU Investment Grade Index</v>
          </cell>
          <cell r="AJ979" t="str">
            <v>Net Total Return</v>
          </cell>
          <cell r="AK979" t="str">
            <v>EUR</v>
          </cell>
          <cell r="AL979"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9" t="str">
            <v>please refer to another source</v>
          </cell>
          <cell r="AN979" t="str">
            <v>NA</v>
          </cell>
          <cell r="AO979" t="str">
            <v>Europe</v>
          </cell>
          <cell r="AP979" t="str">
            <v>Global</v>
          </cell>
          <cell r="AQ979" t="str">
            <v>AT, CH, DE, DK, ES, FI, FR, IT**,LU, NL, SE, UK</v>
          </cell>
          <cell r="AR979" t="str">
            <v>LU,AT, DE, FR, IT, NL, ES, SE, DK, FI, UK</v>
          </cell>
          <cell r="AS979" t="str">
            <v>Actively managed</v>
          </cell>
          <cell r="AT979"/>
          <cell r="AU979"/>
          <cell r="AV979" t="str">
            <v>Bonds</v>
          </cell>
          <cell r="AW979" t="str">
            <v>No</v>
          </cell>
          <cell r="AX979" t="str">
            <v>Yes with UCITS V</v>
          </cell>
          <cell r="AY979" t="str">
            <v>BNP Paribas Arbitrage</v>
          </cell>
          <cell r="AZ979" t="str">
            <v/>
          </cell>
          <cell r="BA979" t="str">
            <v>Yes</v>
          </cell>
          <cell r="BB979"/>
          <cell r="BC979"/>
          <cell r="BD979"/>
          <cell r="BE979"/>
          <cell r="BF979" t="str">
            <v>NA</v>
          </cell>
          <cell r="BG979" t="str">
            <v>Daily</v>
          </cell>
          <cell r="BH979"/>
          <cell r="BI979"/>
          <cell r="BJ979"/>
          <cell r="BK979" t="str">
            <v>Reinvested</v>
          </cell>
          <cell r="BL979"/>
          <cell r="BM979"/>
          <cell r="BN979"/>
          <cell r="BO979"/>
          <cell r="BP979"/>
          <cell r="BQ979"/>
          <cell r="BR979" t="str">
            <v>None</v>
          </cell>
          <cell r="BS979" t="str">
            <v>-</v>
          </cell>
          <cell r="BT979" t="str">
            <v>(D-1) 04:30 PM Paris time</v>
          </cell>
          <cell r="BU979" t="str">
            <v>(D-1) 12:00 AM Paris time</v>
          </cell>
          <cell r="BV979" t="str">
            <v>NA</v>
          </cell>
          <cell r="BW979" t="str">
            <v>D</v>
          </cell>
          <cell r="BX979" t="str">
            <v>D+1</v>
          </cell>
          <cell r="BY979" t="str">
            <v>D+3</v>
          </cell>
          <cell r="BZ979" t="str">
            <v>Please refer to PM</v>
          </cell>
          <cell r="CA979" t="str">
            <v>Please refer to PM</v>
          </cell>
          <cell r="CB979" t="str">
            <v/>
          </cell>
          <cell r="CC979" t="str">
            <v/>
          </cell>
          <cell r="CD979" t="str">
            <v/>
          </cell>
          <cell r="CE979" t="str">
            <v/>
          </cell>
          <cell r="CF979" t="str">
            <v>No</v>
          </cell>
          <cell r="CG979" t="str">
            <v>NA</v>
          </cell>
          <cell r="CH979" t="str">
            <v>NA</v>
          </cell>
          <cell r="CI979" t="str">
            <v>No securities lending</v>
          </cell>
          <cell r="CJ979" t="str">
            <v>NA</v>
          </cell>
          <cell r="CK979" t="str">
            <v>No collateral</v>
          </cell>
          <cell r="CL979" t="str">
            <v>No collateral</v>
          </cell>
          <cell r="CM979" t="str">
            <v>No collateral</v>
          </cell>
          <cell r="CN979" t="str">
            <v>No collateral</v>
          </cell>
          <cell r="CO979" t="str">
            <v>No</v>
          </cell>
          <cell r="CP979" t="str">
            <v>NA</v>
          </cell>
          <cell r="CQ979" t="str">
            <v>NA</v>
          </cell>
          <cell r="CR979" t="str">
            <v>No</v>
          </cell>
          <cell r="CS979" t="str">
            <v>Luca Pagni</v>
          </cell>
          <cell r="CT979" t="str">
            <v/>
          </cell>
          <cell r="CU979"/>
          <cell r="CV979"/>
          <cell r="CW979" t="str">
            <v>NA</v>
          </cell>
          <cell r="CX979">
            <v>132281645</v>
          </cell>
          <cell r="CY979" t="str">
            <v>Yes</v>
          </cell>
          <cell r="CZ979" t="str">
            <v>ESG</v>
          </cell>
          <cell r="DA979" t="str">
            <v/>
          </cell>
          <cell r="DB979" t="str">
            <v>No</v>
          </cell>
          <cell r="DC979" t="str">
            <v>Other funds (no equities or &lt;25% equities)</v>
          </cell>
          <cell r="DD979" t="str">
            <v>No</v>
          </cell>
          <cell r="DE979" t="str">
            <v>No</v>
          </cell>
          <cell r="DF979" t="str">
            <v>No</v>
          </cell>
          <cell r="DG979">
            <v>6</v>
          </cell>
          <cell r="DH979">
            <v>12</v>
          </cell>
          <cell r="DI979">
            <v>0</v>
          </cell>
          <cell r="DJ979">
            <v>18</v>
          </cell>
          <cell r="DK979">
            <v>18</v>
          </cell>
          <cell r="DL979">
            <v>6</v>
          </cell>
          <cell r="DM979">
            <v>0</v>
          </cell>
          <cell r="DN979">
            <v>12</v>
          </cell>
          <cell r="DO979" t="str">
            <v>Primary market: Authorised Participants and Authorised Investors Secondary market: All</v>
          </cell>
          <cell r="DP979" t="str">
            <v>None</v>
          </cell>
          <cell r="DQ979" t="str">
            <v>BNP Paribas Securities Services Luxembourg</v>
          </cell>
          <cell r="DR979" t="str">
            <v>BNP Paribas Securities Services Luxembourg</v>
          </cell>
          <cell r="DS979" t="str">
            <v>in-house lawyers</v>
          </cell>
          <cell r="DT979" t="str">
            <v>BNP Paribas Securities Services Luxembourg</v>
          </cell>
          <cell r="DU979" t="str">
            <v>31st of December</v>
          </cell>
          <cell r="DV979" t="str">
            <v>ESG</v>
          </cell>
          <cell r="DW979" t="str">
            <v>FIXED INCOME</v>
          </cell>
          <cell r="DX979" t="str">
            <v/>
          </cell>
          <cell r="DY979" t="str">
            <v/>
          </cell>
          <cell r="DZ979" t="str">
            <v>ART 8</v>
          </cell>
          <cell r="EA979" t="str">
            <v>CAT 1</v>
          </cell>
        </row>
        <row r="980">
          <cell r="H980" t="str">
            <v>LU2697597552</v>
          </cell>
          <cell r="I980" t="str">
            <v>UCITS ETF</v>
          </cell>
          <cell r="J980" t="str">
            <v>Capitalisation</v>
          </cell>
          <cell r="K980" t="str">
            <v>EUR</v>
          </cell>
          <cell r="L980" t="str">
            <v>EUR</v>
          </cell>
          <cell r="M980" t="str">
            <v>No</v>
          </cell>
          <cell r="N980"/>
          <cell r="O980" t="str">
            <v>Luxembourg</v>
          </cell>
          <cell r="P980" t="str">
            <v>EN</v>
          </cell>
          <cell r="Q980" t="str">
            <v>London Stock Exchange</v>
          </cell>
          <cell r="R980" t="str">
            <v>XLON</v>
          </cell>
          <cell r="S980">
            <v>45302</v>
          </cell>
          <cell r="T980">
            <v>45965</v>
          </cell>
          <cell r="U980" t="str">
            <v>No</v>
          </cell>
          <cell r="V980" t="str">
            <v>JPMGEMUI</v>
          </cell>
          <cell r="W980" t="str">
            <v>Share not hedged</v>
          </cell>
          <cell r="X980" t="str">
            <v>EGBD LN</v>
          </cell>
          <cell r="Y980" t="str">
            <v>ISEUGB</v>
          </cell>
          <cell r="Z980" t="str">
            <v>XC000A4016T7</v>
          </cell>
          <cell r="AA980" t="str">
            <v>EGBD</v>
          </cell>
          <cell r="AB980" t="str">
            <v/>
          </cell>
          <cell r="AC980" t="str">
            <v>EGBD,L</v>
          </cell>
          <cell r="AD980" t="str">
            <v>SEUGBINAV=IHSM</v>
          </cell>
          <cell r="AE980"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0" t="str">
            <v>please refer to another source</v>
          </cell>
          <cell r="AG980" t="str">
            <v>please refer to another source</v>
          </cell>
          <cell r="AH980" t="str">
            <v>Luxemburg SICAV</v>
          </cell>
          <cell r="AI980" t="str">
            <v>J,P, Morgan EMU Investment Grade Index</v>
          </cell>
          <cell r="AJ980" t="str">
            <v>Net Total Return</v>
          </cell>
          <cell r="AK980" t="str">
            <v>EUR</v>
          </cell>
          <cell r="AL980"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0" t="str">
            <v>please refer to another source</v>
          </cell>
          <cell r="AN980" t="str">
            <v>NA</v>
          </cell>
          <cell r="AO980" t="str">
            <v>Europe</v>
          </cell>
          <cell r="AP980" t="str">
            <v>Global</v>
          </cell>
          <cell r="AQ980" t="str">
            <v>AT, CH, DE, DK, ES, FI, FR, IT**,LU, NL, SE, UK</v>
          </cell>
          <cell r="AR980" t="str">
            <v>LU,AT, DE, FR, IT, NL, ES, SE, DK, FI, UK</v>
          </cell>
          <cell r="AS980" t="str">
            <v>Actively managed</v>
          </cell>
          <cell r="AT980"/>
          <cell r="AU980"/>
          <cell r="AV980" t="str">
            <v>Bonds</v>
          </cell>
          <cell r="AW980" t="str">
            <v>No</v>
          </cell>
          <cell r="AX980" t="str">
            <v>Yes with UCITS V</v>
          </cell>
          <cell r="AY980" t="str">
            <v>BNP Paribas Arbitrage</v>
          </cell>
          <cell r="AZ980" t="str">
            <v/>
          </cell>
          <cell r="BA980" t="str">
            <v>Yes</v>
          </cell>
          <cell r="BB980"/>
          <cell r="BC980"/>
          <cell r="BD980"/>
          <cell r="BE980"/>
          <cell r="BF980" t="str">
            <v>NA</v>
          </cell>
          <cell r="BG980" t="str">
            <v>Daily</v>
          </cell>
          <cell r="BH980"/>
          <cell r="BI980"/>
          <cell r="BJ980"/>
          <cell r="BK980" t="str">
            <v>Reinvested</v>
          </cell>
          <cell r="BL980"/>
          <cell r="BM980"/>
          <cell r="BN980"/>
          <cell r="BO980"/>
          <cell r="BP980"/>
          <cell r="BQ980"/>
          <cell r="BR980" t="str">
            <v>None</v>
          </cell>
          <cell r="BS980" t="str">
            <v>-</v>
          </cell>
          <cell r="BT980" t="str">
            <v>(D-1) 04:30 PM Paris time</v>
          </cell>
          <cell r="BU980" t="str">
            <v>(D-1) 12:00 AM Paris time</v>
          </cell>
          <cell r="BV980" t="str">
            <v>NA</v>
          </cell>
          <cell r="BW980" t="str">
            <v>D</v>
          </cell>
          <cell r="BX980" t="str">
            <v>D+1</v>
          </cell>
          <cell r="BY980" t="str">
            <v>D+3</v>
          </cell>
          <cell r="BZ980" t="str">
            <v>Please refer to PM</v>
          </cell>
          <cell r="CA980" t="str">
            <v>Please refer to PM</v>
          </cell>
          <cell r="CB980" t="str">
            <v/>
          </cell>
          <cell r="CC980" t="str">
            <v/>
          </cell>
          <cell r="CD980" t="str">
            <v/>
          </cell>
          <cell r="CE980" t="str">
            <v/>
          </cell>
          <cell r="CF980" t="str">
            <v>No</v>
          </cell>
          <cell r="CG980" t="str">
            <v>NA</v>
          </cell>
          <cell r="CH980" t="str">
            <v>NA</v>
          </cell>
          <cell r="CI980" t="str">
            <v>No securities lending</v>
          </cell>
          <cell r="CJ980" t="str">
            <v>NA</v>
          </cell>
          <cell r="CK980" t="str">
            <v>No collateral</v>
          </cell>
          <cell r="CL980" t="str">
            <v>No collateral</v>
          </cell>
          <cell r="CM980" t="str">
            <v>No collateral</v>
          </cell>
          <cell r="CN980" t="str">
            <v>No collateral</v>
          </cell>
          <cell r="CO980" t="str">
            <v>No</v>
          </cell>
          <cell r="CP980" t="str">
            <v>NA</v>
          </cell>
          <cell r="CQ980" t="str">
            <v>NA</v>
          </cell>
          <cell r="CR980" t="str">
            <v>No</v>
          </cell>
          <cell r="CS980" t="str">
            <v>Luca Pagni</v>
          </cell>
          <cell r="CT980" t="str">
            <v>BVPW900</v>
          </cell>
          <cell r="CU980"/>
          <cell r="CV980"/>
          <cell r="CW980" t="str">
            <v>NA</v>
          </cell>
          <cell r="CX980">
            <v>132281645</v>
          </cell>
          <cell r="CY980" t="str">
            <v>Yes</v>
          </cell>
          <cell r="CZ980" t="str">
            <v>ESG</v>
          </cell>
          <cell r="DA980" t="str">
            <v/>
          </cell>
          <cell r="DB980" t="str">
            <v>No</v>
          </cell>
          <cell r="DC980" t="str">
            <v>Other funds (no equities or &lt;25% equities)</v>
          </cell>
          <cell r="DD980" t="str">
            <v>No</v>
          </cell>
          <cell r="DE980" t="str">
            <v>No</v>
          </cell>
          <cell r="DF980" t="str">
            <v>No</v>
          </cell>
          <cell r="DG980">
            <v>6</v>
          </cell>
          <cell r="DH980">
            <v>12</v>
          </cell>
          <cell r="DI980">
            <v>0</v>
          </cell>
          <cell r="DJ980">
            <v>18</v>
          </cell>
          <cell r="DK980">
            <v>18</v>
          </cell>
          <cell r="DL980">
            <v>6</v>
          </cell>
          <cell r="DM980">
            <v>0</v>
          </cell>
          <cell r="DN980">
            <v>12</v>
          </cell>
          <cell r="DO980" t="str">
            <v>Primary market: Authorised Participants and Authorised Investors Secondary market: All</v>
          </cell>
          <cell r="DP980" t="str">
            <v>None</v>
          </cell>
          <cell r="DQ980" t="str">
            <v>BNP Paribas Securities Services Luxembourg</v>
          </cell>
          <cell r="DR980" t="str">
            <v>BNP Paribas Securities Services Luxembourg</v>
          </cell>
          <cell r="DS980" t="str">
            <v>in-house lawyers</v>
          </cell>
          <cell r="DT980" t="str">
            <v>BNP Paribas Securities Services Luxembourg</v>
          </cell>
          <cell r="DU980" t="str">
            <v>31st of December</v>
          </cell>
          <cell r="DV980" t="str">
            <v>ESG</v>
          </cell>
          <cell r="DW980" t="str">
            <v>FIXED INCOME</v>
          </cell>
          <cell r="DX980" t="str">
            <v/>
          </cell>
          <cell r="DY980" t="str">
            <v/>
          </cell>
          <cell r="DZ980" t="str">
            <v>ART 8</v>
          </cell>
          <cell r="EA980" t="str">
            <v>CAT 1</v>
          </cell>
        </row>
        <row r="981">
          <cell r="H981" t="str">
            <v>LU2697597719</v>
          </cell>
          <cell r="I981" t="str">
            <v>UCITS ETF</v>
          </cell>
          <cell r="J981" t="str">
            <v>Distribution</v>
          </cell>
          <cell r="K981" t="str">
            <v>EUR</v>
          </cell>
          <cell r="L981" t="str">
            <v>EUR</v>
          </cell>
          <cell r="M981" t="str">
            <v>No</v>
          </cell>
          <cell r="N981"/>
          <cell r="O981" t="str">
            <v>Luxembourg</v>
          </cell>
          <cell r="P981" t="str">
            <v>DE</v>
          </cell>
          <cell r="Q981" t="str">
            <v>Xetra</v>
          </cell>
          <cell r="R981" t="str">
            <v>XETR</v>
          </cell>
          <cell r="S981">
            <v>45302</v>
          </cell>
          <cell r="T981">
            <v>45342</v>
          </cell>
          <cell r="U981" t="str">
            <v>No</v>
          </cell>
          <cell r="V981" t="str">
            <v>JPMGEMUI</v>
          </cell>
          <cell r="W981" t="str">
            <v>Share not hedged</v>
          </cell>
          <cell r="X981" t="str">
            <v>BJLQ GY</v>
          </cell>
          <cell r="Y981" t="str">
            <v>IBJLQ</v>
          </cell>
          <cell r="Z981" t="str">
            <v>XC000A4016V3</v>
          </cell>
          <cell r="AA981" t="str">
            <v>BJLQ</v>
          </cell>
          <cell r="AB981" t="str">
            <v/>
          </cell>
          <cell r="AC981" t="str">
            <v>BJLQ.DE</v>
          </cell>
          <cell r="AD981" t="str">
            <v>BJLQINAV=IHSM</v>
          </cell>
          <cell r="AE981"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1" t="str">
            <v>please refer to another source</v>
          </cell>
          <cell r="AG981" t="str">
            <v>please refer to another source</v>
          </cell>
          <cell r="AH981" t="str">
            <v>Luxemburg SICAV</v>
          </cell>
          <cell r="AI981" t="str">
            <v>J,P, Morgan EMU Investment Grade Index</v>
          </cell>
          <cell r="AJ981" t="str">
            <v>Net Total Return</v>
          </cell>
          <cell r="AK981" t="str">
            <v>EUR</v>
          </cell>
          <cell r="AL981"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1" t="str">
            <v>please refer to another source</v>
          </cell>
          <cell r="AN981" t="str">
            <v>NA</v>
          </cell>
          <cell r="AO981" t="str">
            <v>Europe</v>
          </cell>
          <cell r="AP981" t="str">
            <v>Global</v>
          </cell>
          <cell r="AQ981" t="str">
            <v>AT, CH, DE, DK, ES, FI, FR, IT**, LU, NL, SE, UK</v>
          </cell>
          <cell r="AR981" t="str">
            <v>LU,AT, DE, FR, IT, NL, ES, SE, DK, FI, UK</v>
          </cell>
          <cell r="AS981" t="str">
            <v>Actively managed</v>
          </cell>
          <cell r="AT981"/>
          <cell r="AU981"/>
          <cell r="AV981" t="str">
            <v>Bonds</v>
          </cell>
          <cell r="AW981" t="str">
            <v>No</v>
          </cell>
          <cell r="AX981" t="str">
            <v>Yes with UCITS V</v>
          </cell>
          <cell r="AY981" t="str">
            <v>BNP Paribas Arbitrage</v>
          </cell>
          <cell r="AZ981" t="str">
            <v/>
          </cell>
          <cell r="BA981" t="str">
            <v>Yes</v>
          </cell>
          <cell r="BB981"/>
          <cell r="BC981"/>
          <cell r="BD981"/>
          <cell r="BE981"/>
          <cell r="BF981" t="str">
            <v>NA</v>
          </cell>
          <cell r="BG981" t="str">
            <v>Daily</v>
          </cell>
          <cell r="BH981"/>
          <cell r="BI981"/>
          <cell r="BJ981"/>
          <cell r="BK981" t="str">
            <v>Annually</v>
          </cell>
          <cell r="BL981"/>
          <cell r="BM981"/>
          <cell r="BN981"/>
          <cell r="BO981"/>
          <cell r="BP981"/>
          <cell r="BQ981"/>
          <cell r="BR981" t="str">
            <v>None</v>
          </cell>
          <cell r="BS981" t="str">
            <v>-</v>
          </cell>
          <cell r="BT981" t="str">
            <v>(D-1) 04:30 PM Paris time</v>
          </cell>
          <cell r="BU981" t="str">
            <v>(D-1) 12:00 AM Paris time</v>
          </cell>
          <cell r="BV981" t="str">
            <v>NA</v>
          </cell>
          <cell r="BW981" t="str">
            <v>D</v>
          </cell>
          <cell r="BX981" t="str">
            <v>D+1</v>
          </cell>
          <cell r="BY981" t="str">
            <v>D+3</v>
          </cell>
          <cell r="BZ981" t="str">
            <v>Please refer to PM</v>
          </cell>
          <cell r="CA981" t="str">
            <v>Please refer to PM</v>
          </cell>
          <cell r="CB981" t="str">
            <v/>
          </cell>
          <cell r="CC981" t="str">
            <v/>
          </cell>
          <cell r="CD981" t="str">
            <v/>
          </cell>
          <cell r="CE981" t="str">
            <v/>
          </cell>
          <cell r="CF981" t="str">
            <v>No</v>
          </cell>
          <cell r="CG981" t="str">
            <v>NA</v>
          </cell>
          <cell r="CH981" t="str">
            <v>NA</v>
          </cell>
          <cell r="CI981" t="str">
            <v>No securities lending</v>
          </cell>
          <cell r="CJ981" t="str">
            <v>NA</v>
          </cell>
          <cell r="CK981" t="str">
            <v>No collateral</v>
          </cell>
          <cell r="CL981" t="str">
            <v>No collateral</v>
          </cell>
          <cell r="CM981" t="str">
            <v>No collateral</v>
          </cell>
          <cell r="CN981" t="str">
            <v>No collateral</v>
          </cell>
          <cell r="CO981" t="str">
            <v>No</v>
          </cell>
          <cell r="CP981" t="str">
            <v>NA</v>
          </cell>
          <cell r="CQ981" t="str">
            <v>NA</v>
          </cell>
          <cell r="CR981" t="str">
            <v>No</v>
          </cell>
          <cell r="CS981" t="str">
            <v>Luca Pagni</v>
          </cell>
          <cell r="CT981" t="str">
            <v/>
          </cell>
          <cell r="CU981"/>
          <cell r="CV981" t="str">
            <v>A400LQ</v>
          </cell>
          <cell r="CW981" t="str">
            <v>NA</v>
          </cell>
          <cell r="CX981" t="str">
            <v>NA</v>
          </cell>
          <cell r="CY981" t="str">
            <v>Yes</v>
          </cell>
          <cell r="CZ981" t="str">
            <v>ESG</v>
          </cell>
          <cell r="DA981" t="str">
            <v/>
          </cell>
          <cell r="DB981" t="str">
            <v>No</v>
          </cell>
          <cell r="DC981" t="str">
            <v>Other funds (no equities or &lt;25% equities)</v>
          </cell>
          <cell r="DD981" t="str">
            <v>No</v>
          </cell>
          <cell r="DE981" t="str">
            <v>No</v>
          </cell>
          <cell r="DF981" t="str">
            <v>No</v>
          </cell>
          <cell r="DG981">
            <v>6</v>
          </cell>
          <cell r="DH981">
            <v>12</v>
          </cell>
          <cell r="DI981">
            <v>0</v>
          </cell>
          <cell r="DJ981">
            <v>18</v>
          </cell>
          <cell r="DK981">
            <v>18</v>
          </cell>
          <cell r="DL981">
            <v>6</v>
          </cell>
          <cell r="DM981">
            <v>0</v>
          </cell>
          <cell r="DN981">
            <v>12</v>
          </cell>
          <cell r="DO981" t="str">
            <v>Primary market: Authorised Participants and Authorised Investors Secondary market: All</v>
          </cell>
          <cell r="DP981" t="str">
            <v>None</v>
          </cell>
          <cell r="DQ981" t="str">
            <v>BNP Paribas Securities Services Luxembourg</v>
          </cell>
          <cell r="DR981" t="str">
            <v>BNP Paribas Securities Services Luxembourg</v>
          </cell>
          <cell r="DS981" t="str">
            <v>in-house lawyers</v>
          </cell>
          <cell r="DT981" t="str">
            <v>BNP Paribas Securities Services Luxembourg</v>
          </cell>
          <cell r="DU981" t="str">
            <v>31st of December</v>
          </cell>
          <cell r="DV981" t="str">
            <v>ESG</v>
          </cell>
          <cell r="DW981" t="str">
            <v>FIXED INCOME</v>
          </cell>
          <cell r="DX981" t="str">
            <v/>
          </cell>
          <cell r="DY981" t="str">
            <v/>
          </cell>
          <cell r="DZ981" t="str">
            <v>ART 8</v>
          </cell>
          <cell r="EA981" t="str">
            <v>CAT 1</v>
          </cell>
        </row>
        <row r="982">
          <cell r="H982" t="str">
            <v>LU2697597719</v>
          </cell>
          <cell r="I982" t="str">
            <v>UCITS ETF</v>
          </cell>
          <cell r="J982" t="str">
            <v>Distribution</v>
          </cell>
          <cell r="K982" t="str">
            <v>EUR</v>
          </cell>
          <cell r="L982" t="str">
            <v>EUR</v>
          </cell>
          <cell r="M982" t="str">
            <v>No</v>
          </cell>
          <cell r="N982"/>
          <cell r="O982" t="str">
            <v>Luxembourg</v>
          </cell>
          <cell r="P982" t="str">
            <v>FR</v>
          </cell>
          <cell r="Q982" t="str">
            <v>Euronext Paris</v>
          </cell>
          <cell r="R982" t="str">
            <v>XPAR</v>
          </cell>
          <cell r="S982">
            <v>45302</v>
          </cell>
          <cell r="T982">
            <v>45384</v>
          </cell>
          <cell r="U982" t="str">
            <v>Yes</v>
          </cell>
          <cell r="V982" t="str">
            <v>JPMGEMUI</v>
          </cell>
          <cell r="W982" t="str">
            <v>Share not hedged</v>
          </cell>
          <cell r="X982" t="str">
            <v>AGESD FP</v>
          </cell>
          <cell r="Y982" t="str">
            <v>IBJLQ</v>
          </cell>
          <cell r="Z982" t="str">
            <v>XC000A4016V3</v>
          </cell>
          <cell r="AA982" t="str">
            <v>AGESD</v>
          </cell>
          <cell r="AB982" t="str">
            <v/>
          </cell>
          <cell r="AC982" t="str">
            <v>AGESD.PA</v>
          </cell>
          <cell r="AD982" t="str">
            <v>BJLQINAV=IHSM</v>
          </cell>
          <cell r="AE982"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2" t="str">
            <v>please refer to another source</v>
          </cell>
          <cell r="AG982" t="str">
            <v>please refer to another source</v>
          </cell>
          <cell r="AH982" t="str">
            <v>Luxemburg SICAV</v>
          </cell>
          <cell r="AI982" t="str">
            <v>J,P, Morgan EMU Investment Grade Index</v>
          </cell>
          <cell r="AJ982" t="str">
            <v>Net Total Return</v>
          </cell>
          <cell r="AK982" t="str">
            <v>EUR</v>
          </cell>
          <cell r="AL982"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2" t="str">
            <v>please refer to another source</v>
          </cell>
          <cell r="AN982" t="str">
            <v>NA</v>
          </cell>
          <cell r="AO982" t="str">
            <v>Europe</v>
          </cell>
          <cell r="AP982" t="str">
            <v>Global</v>
          </cell>
          <cell r="AQ982" t="str">
            <v>AT, CH, DE, DK, ES, FI, FR, IT**, LU, NL, SE, UK</v>
          </cell>
          <cell r="AR982" t="str">
            <v>LU,AT, DE, FR, IT, NL, ES, SE, DK, FI, UK</v>
          </cell>
          <cell r="AS982" t="str">
            <v>Actively managed</v>
          </cell>
          <cell r="AT982"/>
          <cell r="AU982"/>
          <cell r="AV982" t="str">
            <v>Bonds</v>
          </cell>
          <cell r="AW982" t="str">
            <v>No</v>
          </cell>
          <cell r="AX982" t="str">
            <v>Yes with UCITS V</v>
          </cell>
          <cell r="AY982" t="str">
            <v>BNP Paribas Arbitrage</v>
          </cell>
          <cell r="AZ982" t="str">
            <v/>
          </cell>
          <cell r="BA982" t="str">
            <v>Yes</v>
          </cell>
          <cell r="BB982"/>
          <cell r="BC982"/>
          <cell r="BD982"/>
          <cell r="BE982"/>
          <cell r="BF982" t="str">
            <v>NA</v>
          </cell>
          <cell r="BG982" t="str">
            <v>Daily</v>
          </cell>
          <cell r="BH982"/>
          <cell r="BI982"/>
          <cell r="BJ982"/>
          <cell r="BK982" t="str">
            <v>Annually</v>
          </cell>
          <cell r="BL982"/>
          <cell r="BM982"/>
          <cell r="BN982"/>
          <cell r="BO982"/>
          <cell r="BP982"/>
          <cell r="BQ982"/>
          <cell r="BR982" t="str">
            <v>None</v>
          </cell>
          <cell r="BS982" t="str">
            <v>-</v>
          </cell>
          <cell r="BT982" t="str">
            <v>(D-1) 04:30 PM Paris time</v>
          </cell>
          <cell r="BU982" t="str">
            <v>(D-1) 12:00 AM Paris time</v>
          </cell>
          <cell r="BV982" t="str">
            <v>NA</v>
          </cell>
          <cell r="BW982" t="str">
            <v>D</v>
          </cell>
          <cell r="BX982" t="str">
            <v>D+1</v>
          </cell>
          <cell r="BY982" t="str">
            <v>D+3</v>
          </cell>
          <cell r="BZ982" t="str">
            <v>Please refer to PM</v>
          </cell>
          <cell r="CA982" t="str">
            <v>Please refer to PM</v>
          </cell>
          <cell r="CB982" t="str">
            <v/>
          </cell>
          <cell r="CC982" t="str">
            <v/>
          </cell>
          <cell r="CD982" t="str">
            <v/>
          </cell>
          <cell r="CE982" t="str">
            <v/>
          </cell>
          <cell r="CF982" t="str">
            <v>No</v>
          </cell>
          <cell r="CG982" t="str">
            <v>NA</v>
          </cell>
          <cell r="CH982" t="str">
            <v>NA</v>
          </cell>
          <cell r="CI982" t="str">
            <v>No securities lending</v>
          </cell>
          <cell r="CJ982" t="str">
            <v>NA</v>
          </cell>
          <cell r="CK982" t="str">
            <v>No collateral</v>
          </cell>
          <cell r="CL982" t="str">
            <v>No collateral</v>
          </cell>
          <cell r="CM982" t="str">
            <v>No collateral</v>
          </cell>
          <cell r="CN982" t="str">
            <v>No collateral</v>
          </cell>
          <cell r="CO982" t="str">
            <v>No</v>
          </cell>
          <cell r="CP982" t="str">
            <v>NA</v>
          </cell>
          <cell r="CQ982" t="str">
            <v>NA</v>
          </cell>
          <cell r="CR982" t="str">
            <v>No</v>
          </cell>
          <cell r="CS982" t="str">
            <v>Luca Pagni</v>
          </cell>
          <cell r="CT982" t="str">
            <v/>
          </cell>
          <cell r="CU982"/>
          <cell r="CV982"/>
          <cell r="CW982" t="str">
            <v>NA</v>
          </cell>
          <cell r="CX982" t="str">
            <v>NA</v>
          </cell>
          <cell r="CY982" t="str">
            <v>Yes</v>
          </cell>
          <cell r="CZ982" t="str">
            <v>ESG</v>
          </cell>
          <cell r="DA982" t="str">
            <v/>
          </cell>
          <cell r="DB982" t="str">
            <v>No</v>
          </cell>
          <cell r="DC982" t="str">
            <v>Other funds (no equities or &lt;25% equities)</v>
          </cell>
          <cell r="DD982" t="str">
            <v>No</v>
          </cell>
          <cell r="DE982" t="str">
            <v>No</v>
          </cell>
          <cell r="DF982" t="str">
            <v>No</v>
          </cell>
          <cell r="DG982">
            <v>6</v>
          </cell>
          <cell r="DH982">
            <v>12</v>
          </cell>
          <cell r="DI982">
            <v>0</v>
          </cell>
          <cell r="DJ982">
            <v>18</v>
          </cell>
          <cell r="DK982">
            <v>18</v>
          </cell>
          <cell r="DL982">
            <v>6</v>
          </cell>
          <cell r="DM982">
            <v>0</v>
          </cell>
          <cell r="DN982">
            <v>12</v>
          </cell>
          <cell r="DO982" t="str">
            <v>Primary market: Authorised Participants and Authorised Investors Secondary market: All</v>
          </cell>
          <cell r="DP982" t="str">
            <v>None</v>
          </cell>
          <cell r="DQ982" t="str">
            <v>BNP Paribas Securities Services Luxembourg</v>
          </cell>
          <cell r="DR982" t="str">
            <v>BNP Paribas Securities Services Luxembourg</v>
          </cell>
          <cell r="DS982" t="str">
            <v>in-house lawyers</v>
          </cell>
          <cell r="DT982" t="str">
            <v>BNP Paribas Securities Services Luxembourg</v>
          </cell>
          <cell r="DU982" t="str">
            <v>31st of December</v>
          </cell>
          <cell r="DV982" t="str">
            <v>ESG</v>
          </cell>
          <cell r="DW982" t="str">
            <v>FIXED INCOME</v>
          </cell>
          <cell r="DX982" t="str">
            <v/>
          </cell>
          <cell r="DY982" t="str">
            <v/>
          </cell>
          <cell r="DZ982" t="str">
            <v>ART 8</v>
          </cell>
          <cell r="EA982" t="str">
            <v>CAT 1</v>
          </cell>
        </row>
        <row r="983">
          <cell r="H983" t="str">
            <v>LU2697597719</v>
          </cell>
          <cell r="I983" t="str">
            <v>UCITS ETF</v>
          </cell>
          <cell r="J983" t="str">
            <v>Distribution</v>
          </cell>
          <cell r="K983" t="str">
            <v>EUR</v>
          </cell>
          <cell r="L983" t="str">
            <v>EUR</v>
          </cell>
          <cell r="M983" t="str">
            <v>No</v>
          </cell>
          <cell r="N983"/>
          <cell r="O983" t="str">
            <v>Luxembourg</v>
          </cell>
          <cell r="P983" t="str">
            <v>CH</v>
          </cell>
          <cell r="Q983" t="str">
            <v>SIX Swiss Exchange</v>
          </cell>
          <cell r="R983" t="str">
            <v>XSWX</v>
          </cell>
          <cell r="S983">
            <v>45302</v>
          </cell>
          <cell r="T983">
            <v>45426</v>
          </cell>
          <cell r="U983" t="str">
            <v>No</v>
          </cell>
          <cell r="V983" t="str">
            <v>JPMGEMUI</v>
          </cell>
          <cell r="W983" t="str">
            <v>Share not hedged</v>
          </cell>
          <cell r="X983" t="str">
            <v>AGESD SE</v>
          </cell>
          <cell r="Y983" t="str">
            <v>IBJLQ</v>
          </cell>
          <cell r="Z983" t="str">
            <v>XC000A4016V3</v>
          </cell>
          <cell r="AA983" t="str">
            <v>AGESD</v>
          </cell>
          <cell r="AB983"/>
          <cell r="AC983" t="str">
            <v>AGESD.S</v>
          </cell>
          <cell r="AD983" t="str">
            <v>BJLQINAV=IHSM</v>
          </cell>
          <cell r="AE983"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3" t="str">
            <v>please refer to another source</v>
          </cell>
          <cell r="AG983" t="str">
            <v>please refer to another source</v>
          </cell>
          <cell r="AH983" t="str">
            <v>Luxemburg SICAV</v>
          </cell>
          <cell r="AI983" t="str">
            <v>J,P, Morgan EMU Investment Grade Index</v>
          </cell>
          <cell r="AJ983" t="str">
            <v>Net Total Return</v>
          </cell>
          <cell r="AK983" t="str">
            <v>EUR</v>
          </cell>
          <cell r="AL983"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3" t="str">
            <v>please refer to another source</v>
          </cell>
          <cell r="AN983" t="str">
            <v>NA</v>
          </cell>
          <cell r="AO983" t="str">
            <v>Europe</v>
          </cell>
          <cell r="AP983" t="str">
            <v>Global</v>
          </cell>
          <cell r="AQ983" t="str">
            <v>AT, CH, DE, DK, ES, FI, FR, IT**, LU, NL, SE, UK</v>
          </cell>
          <cell r="AR983" t="str">
            <v>LU,AT, DE, FR, IT, NL, ES, SE, DK, FI, UK</v>
          </cell>
          <cell r="AS983" t="str">
            <v>Actively managed</v>
          </cell>
          <cell r="AT983"/>
          <cell r="AU983"/>
          <cell r="AV983" t="str">
            <v>Bonds</v>
          </cell>
          <cell r="AW983" t="str">
            <v>No</v>
          </cell>
          <cell r="AX983" t="str">
            <v>Yes with UCITS V</v>
          </cell>
          <cell r="AY983" t="str">
            <v>BNP Paribas Arbitrage</v>
          </cell>
          <cell r="AZ983" t="str">
            <v/>
          </cell>
          <cell r="BA983" t="str">
            <v>Yes</v>
          </cell>
          <cell r="BB983"/>
          <cell r="BC983"/>
          <cell r="BD983"/>
          <cell r="BE983"/>
          <cell r="BF983" t="str">
            <v>NA</v>
          </cell>
          <cell r="BG983" t="str">
            <v>Daily</v>
          </cell>
          <cell r="BH983"/>
          <cell r="BI983"/>
          <cell r="BJ983"/>
          <cell r="BK983" t="str">
            <v>Annually</v>
          </cell>
          <cell r="BL983"/>
          <cell r="BM983"/>
          <cell r="BN983"/>
          <cell r="BO983"/>
          <cell r="BP983"/>
          <cell r="BQ983"/>
          <cell r="BR983" t="str">
            <v>None</v>
          </cell>
          <cell r="BS983" t="str">
            <v>-</v>
          </cell>
          <cell r="BT983" t="str">
            <v>(D-1) 04:30 PM Paris time</v>
          </cell>
          <cell r="BU983" t="str">
            <v>(D-1) 12:00 AM Paris time</v>
          </cell>
          <cell r="BV983" t="str">
            <v>NA</v>
          </cell>
          <cell r="BW983" t="str">
            <v>D</v>
          </cell>
          <cell r="BX983" t="str">
            <v>D+1</v>
          </cell>
          <cell r="BY983" t="str">
            <v>D+3</v>
          </cell>
          <cell r="BZ983" t="str">
            <v>Please refer to PM</v>
          </cell>
          <cell r="CA983" t="str">
            <v>Please refer to PM</v>
          </cell>
          <cell r="CB983" t="str">
            <v/>
          </cell>
          <cell r="CC983" t="str">
            <v/>
          </cell>
          <cell r="CD983" t="str">
            <v/>
          </cell>
          <cell r="CE983" t="str">
            <v/>
          </cell>
          <cell r="CF983" t="str">
            <v>No</v>
          </cell>
          <cell r="CG983" t="str">
            <v>NA</v>
          </cell>
          <cell r="CH983" t="str">
            <v>NA</v>
          </cell>
          <cell r="CI983" t="str">
            <v>No securities lending</v>
          </cell>
          <cell r="CJ983" t="str">
            <v>NA</v>
          </cell>
          <cell r="CK983" t="str">
            <v>No collateral</v>
          </cell>
          <cell r="CL983" t="str">
            <v>No collateral</v>
          </cell>
          <cell r="CM983" t="str">
            <v>No collateral</v>
          </cell>
          <cell r="CN983" t="str">
            <v>No collateral</v>
          </cell>
          <cell r="CO983" t="str">
            <v>No</v>
          </cell>
          <cell r="CP983" t="str">
            <v>NA</v>
          </cell>
          <cell r="CQ983" t="str">
            <v>NA</v>
          </cell>
          <cell r="CR983" t="str">
            <v>No</v>
          </cell>
          <cell r="CS983" t="str">
            <v>Luca Pagni</v>
          </cell>
          <cell r="CT983" t="str">
            <v/>
          </cell>
          <cell r="CU983"/>
          <cell r="CV983"/>
          <cell r="CW983" t="str">
            <v>NA</v>
          </cell>
          <cell r="CX983">
            <v>132281621</v>
          </cell>
          <cell r="CY983" t="str">
            <v>Yes</v>
          </cell>
          <cell r="CZ983" t="str">
            <v>ESG</v>
          </cell>
          <cell r="DA983" t="str">
            <v/>
          </cell>
          <cell r="DB983" t="str">
            <v>No</v>
          </cell>
          <cell r="DC983" t="str">
            <v>Other funds (no equities or &lt;25% equities)</v>
          </cell>
          <cell r="DD983" t="str">
            <v>No</v>
          </cell>
          <cell r="DE983" t="str">
            <v>No</v>
          </cell>
          <cell r="DF983" t="str">
            <v>No</v>
          </cell>
          <cell r="DG983">
            <v>6</v>
          </cell>
          <cell r="DH983">
            <v>12</v>
          </cell>
          <cell r="DI983">
            <v>0</v>
          </cell>
          <cell r="DJ983">
            <v>18</v>
          </cell>
          <cell r="DK983">
            <v>18</v>
          </cell>
          <cell r="DL983">
            <v>6</v>
          </cell>
          <cell r="DM983">
            <v>0</v>
          </cell>
          <cell r="DN983">
            <v>12</v>
          </cell>
          <cell r="DO983" t="str">
            <v>Primary market: Authorised Participants and Authorised Investors Secondary market: All</v>
          </cell>
          <cell r="DP983" t="str">
            <v>None</v>
          </cell>
          <cell r="DQ983" t="str">
            <v>BNP Paribas Securities Services Luxembourg</v>
          </cell>
          <cell r="DR983" t="str">
            <v>BNP Paribas Securities Services Luxembourg</v>
          </cell>
          <cell r="DS983" t="str">
            <v>in-house lawyers</v>
          </cell>
          <cell r="DT983" t="str">
            <v>BNP Paribas Securities Services Luxembourg</v>
          </cell>
          <cell r="DU983" t="str">
            <v>31st of December</v>
          </cell>
          <cell r="DV983" t="str">
            <v>ESG</v>
          </cell>
          <cell r="DW983" t="str">
            <v>FIXED INCOME</v>
          </cell>
          <cell r="DX983" t="str">
            <v/>
          </cell>
          <cell r="DY983" t="str">
            <v/>
          </cell>
          <cell r="DZ983" t="str">
            <v>ART 8</v>
          </cell>
          <cell r="EA983" t="str">
            <v>CAT 1</v>
          </cell>
        </row>
        <row r="984">
          <cell r="H984" t="str">
            <v>LU2697597800</v>
          </cell>
          <cell r="I984" t="str">
            <v>Classic</v>
          </cell>
          <cell r="J984" t="str">
            <v>Capitalisation</v>
          </cell>
          <cell r="K984" t="str">
            <v>EUR</v>
          </cell>
          <cell r="L984" t="str">
            <v>EUR</v>
          </cell>
          <cell r="M984" t="str">
            <v>No</v>
          </cell>
          <cell r="N984"/>
          <cell r="O984" t="str">
            <v>Luxembourg</v>
          </cell>
          <cell r="P984" t="str">
            <v>NA</v>
          </cell>
          <cell r="Q984" t="str">
            <v>NA</v>
          </cell>
          <cell r="R984" t="str">
            <v>NA</v>
          </cell>
          <cell r="S984" t="str">
            <v>Not yet launched</v>
          </cell>
          <cell r="T984" t="str">
            <v>Not listed</v>
          </cell>
          <cell r="U984" t="str">
            <v>No</v>
          </cell>
          <cell r="V984" t="str">
            <v>JPMGEMUI</v>
          </cell>
          <cell r="W984" t="str">
            <v>Share not hedged</v>
          </cell>
          <cell r="X984" t="str">
            <v/>
          </cell>
          <cell r="Y984" t="str">
            <v/>
          </cell>
          <cell r="Z984" t="str">
            <v/>
          </cell>
          <cell r="AA984" t="str">
            <v/>
          </cell>
          <cell r="AB984" t="str">
            <v/>
          </cell>
          <cell r="AC984" t="str">
            <v/>
          </cell>
          <cell r="AD984" t="str">
            <v/>
          </cell>
          <cell r="AE984"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4" t="str">
            <v>please refer to another source</v>
          </cell>
          <cell r="AG984" t="str">
            <v>please refer to another source</v>
          </cell>
          <cell r="AH984" t="str">
            <v>Luxemburg SICAV</v>
          </cell>
          <cell r="AI984" t="str">
            <v>J,P, Morgan EMU Investment Grade Index</v>
          </cell>
          <cell r="AJ984" t="str">
            <v>Net Total Return</v>
          </cell>
          <cell r="AK984" t="str">
            <v>EUR</v>
          </cell>
          <cell r="AL984"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4" t="str">
            <v>please refer to another source</v>
          </cell>
          <cell r="AN984" t="str">
            <v>NA</v>
          </cell>
          <cell r="AO984" t="str">
            <v>Europe</v>
          </cell>
          <cell r="AP984" t="str">
            <v>Global</v>
          </cell>
          <cell r="AQ984" t="str">
            <v>AT, CH, DE, DK, ES, FI, FR(Euroclear), IT**, NL, SE, UK</v>
          </cell>
          <cell r="AR984" t="str">
            <v>LU, AT, DE, FR(Euroclear), IT**, NL, ES, SE, DK, FI, UK</v>
          </cell>
          <cell r="AS984" t="str">
            <v>Actively managed</v>
          </cell>
          <cell r="AT984"/>
          <cell r="AU984"/>
          <cell r="AV984" t="str">
            <v>Bonds</v>
          </cell>
          <cell r="AW984" t="str">
            <v>No</v>
          </cell>
          <cell r="AX984" t="str">
            <v>Yes with UCITS V</v>
          </cell>
          <cell r="AY984" t="str">
            <v>BNP Paribas Arbitrage</v>
          </cell>
          <cell r="AZ984" t="str">
            <v/>
          </cell>
          <cell r="BA984" t="str">
            <v>Yes</v>
          </cell>
          <cell r="BB984"/>
          <cell r="BC984"/>
          <cell r="BD984"/>
          <cell r="BE984"/>
          <cell r="BF984" t="str">
            <v>NA</v>
          </cell>
          <cell r="BG984" t="str">
            <v>Daily</v>
          </cell>
          <cell r="BH984"/>
          <cell r="BI984"/>
          <cell r="BJ984"/>
          <cell r="BK984" t="str">
            <v>Reinvested</v>
          </cell>
          <cell r="BL984"/>
          <cell r="BM984"/>
          <cell r="BN984"/>
          <cell r="BO984"/>
          <cell r="BP984"/>
          <cell r="BQ984"/>
          <cell r="BR984" t="str">
            <v>None</v>
          </cell>
          <cell r="BS984" t="str">
            <v>-</v>
          </cell>
          <cell r="BT984" t="str">
            <v>(D-1) 04:30 PM Paris time</v>
          </cell>
          <cell r="BU984" t="str">
            <v>(D-1) 12:00 AM Paris time</v>
          </cell>
          <cell r="BV984" t="str">
            <v>NA</v>
          </cell>
          <cell r="BW984" t="str">
            <v>D</v>
          </cell>
          <cell r="BX984" t="str">
            <v>D+1</v>
          </cell>
          <cell r="BY984" t="str">
            <v>D+3</v>
          </cell>
          <cell r="BZ984" t="str">
            <v>Please refer to PM</v>
          </cell>
          <cell r="CA984" t="str">
            <v>Please refer to PM</v>
          </cell>
          <cell r="CB984" t="str">
            <v/>
          </cell>
          <cell r="CC984" t="str">
            <v/>
          </cell>
          <cell r="CD984" t="str">
            <v/>
          </cell>
          <cell r="CE984" t="str">
            <v/>
          </cell>
          <cell r="CF984" t="str">
            <v>No</v>
          </cell>
          <cell r="CG984" t="str">
            <v>NA</v>
          </cell>
          <cell r="CH984" t="str">
            <v>NA</v>
          </cell>
          <cell r="CI984" t="str">
            <v>No securities lending</v>
          </cell>
          <cell r="CJ984" t="str">
            <v>NA</v>
          </cell>
          <cell r="CK984" t="str">
            <v>No collateral</v>
          </cell>
          <cell r="CL984" t="str">
            <v>No collateral</v>
          </cell>
          <cell r="CM984" t="str">
            <v>No collateral</v>
          </cell>
          <cell r="CN984" t="str">
            <v>No collateral</v>
          </cell>
          <cell r="CO984" t="str">
            <v>No</v>
          </cell>
          <cell r="CP984" t="str">
            <v>NA</v>
          </cell>
          <cell r="CQ984" t="str">
            <v>NA</v>
          </cell>
          <cell r="CR984" t="str">
            <v>No</v>
          </cell>
          <cell r="CS984" t="str">
            <v>Luca Pagni</v>
          </cell>
          <cell r="CT984" t="str">
            <v/>
          </cell>
          <cell r="CU984"/>
          <cell r="CV984" t="str">
            <v/>
          </cell>
          <cell r="CW984" t="str">
            <v>NA</v>
          </cell>
          <cell r="CX984" t="str">
            <v>NA</v>
          </cell>
          <cell r="CY984" t="str">
            <v>Yes</v>
          </cell>
          <cell r="CZ984" t="str">
            <v>ESG</v>
          </cell>
          <cell r="DA984" t="str">
            <v/>
          </cell>
          <cell r="DB984" t="str">
            <v>No</v>
          </cell>
          <cell r="DC984" t="str">
            <v>Other funds (no equities or &lt;25% equities)</v>
          </cell>
          <cell r="DD984" t="str">
            <v>No</v>
          </cell>
          <cell r="DE984" t="str">
            <v>No</v>
          </cell>
          <cell r="DF984" t="str">
            <v>No</v>
          </cell>
          <cell r="DG984">
            <v>40</v>
          </cell>
          <cell r="DH984">
            <v>20</v>
          </cell>
          <cell r="DI984">
            <v>5</v>
          </cell>
          <cell r="DJ984">
            <v>65</v>
          </cell>
          <cell r="DK984">
            <v>65</v>
          </cell>
          <cell r="DL984">
            <v>40</v>
          </cell>
          <cell r="DM984">
            <v>5</v>
          </cell>
          <cell r="DN984">
            <v>20</v>
          </cell>
          <cell r="DO984" t="str">
            <v>All</v>
          </cell>
          <cell r="DP984" t="str">
            <v>None</v>
          </cell>
          <cell r="DQ984" t="str">
            <v>BNP Paribas Securities Services Luxembourg</v>
          </cell>
          <cell r="DR984" t="str">
            <v>BNP Paribas Securities Services Luxembourg</v>
          </cell>
          <cell r="DS984" t="str">
            <v>in-house lawyers</v>
          </cell>
          <cell r="DT984" t="str">
            <v>BNP Paribas Securities Services Luxembourg</v>
          </cell>
          <cell r="DU984" t="str">
            <v>31st of December</v>
          </cell>
          <cell r="DV984" t="str">
            <v>ESG</v>
          </cell>
          <cell r="DW984" t="str">
            <v>FIXED INCOME</v>
          </cell>
          <cell r="DX984" t="str">
            <v/>
          </cell>
          <cell r="DY984" t="str">
            <v/>
          </cell>
          <cell r="DZ984" t="str">
            <v>ART 8</v>
          </cell>
          <cell r="EA984" t="str">
            <v>CAT 1</v>
          </cell>
        </row>
        <row r="985">
          <cell r="H985" t="str">
            <v>LU2697597982</v>
          </cell>
          <cell r="I985" t="str">
            <v>Track Privilege</v>
          </cell>
          <cell r="J985" t="str">
            <v>Capitalisation</v>
          </cell>
          <cell r="K985" t="str">
            <v>EUR</v>
          </cell>
          <cell r="L985" t="str">
            <v>EUR</v>
          </cell>
          <cell r="M985" t="str">
            <v>No</v>
          </cell>
          <cell r="N985"/>
          <cell r="O985" t="str">
            <v>Luxembourg</v>
          </cell>
          <cell r="P985" t="str">
            <v>NA</v>
          </cell>
          <cell r="Q985" t="str">
            <v>Not listed</v>
          </cell>
          <cell r="R985" t="str">
            <v>NA</v>
          </cell>
          <cell r="S985">
            <v>45302</v>
          </cell>
          <cell r="T985" t="str">
            <v>Not listed</v>
          </cell>
          <cell r="U985" t="str">
            <v>NA</v>
          </cell>
          <cell r="V985" t="str">
            <v>JPMGEMUI</v>
          </cell>
          <cell r="W985" t="str">
            <v>Share not hedged</v>
          </cell>
          <cell r="X985" t="str">
            <v>BNSEGPC LX</v>
          </cell>
          <cell r="Y985" t="str">
            <v/>
          </cell>
          <cell r="Z985" t="str">
            <v/>
          </cell>
          <cell r="AA985" t="str">
            <v>BNSEGPC</v>
          </cell>
          <cell r="AB985" t="str">
            <v/>
          </cell>
          <cell r="AC985" t="str">
            <v/>
          </cell>
          <cell r="AD985" t="str">
            <v/>
          </cell>
          <cell r="AE985"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5" t="str">
            <v>please refer to another source</v>
          </cell>
          <cell r="AG985" t="str">
            <v>please refer to another source</v>
          </cell>
          <cell r="AH985" t="str">
            <v>Luxemburg SICAV</v>
          </cell>
          <cell r="AI985" t="str">
            <v>J,P, Morgan EMU Investment Grade Index</v>
          </cell>
          <cell r="AJ985" t="str">
            <v>Net Total Return</v>
          </cell>
          <cell r="AK985" t="str">
            <v>EUR</v>
          </cell>
          <cell r="AL985"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5" t="str">
            <v>please refer to another source</v>
          </cell>
          <cell r="AN985" t="str">
            <v>NA</v>
          </cell>
          <cell r="AO985" t="str">
            <v>Europe</v>
          </cell>
          <cell r="AP985" t="str">
            <v>Global</v>
          </cell>
          <cell r="AQ985" t="str">
            <v>AT, CH, DE, DK, ES, FI, FR, IT**, LU, NL, SE, UK</v>
          </cell>
          <cell r="AR985" t="str">
            <v>LU, AT, DE, FR, IT, NL, ES, SE, DK, FI, UK</v>
          </cell>
          <cell r="AS985" t="str">
            <v>Actively managed</v>
          </cell>
          <cell r="AT985"/>
          <cell r="AU985"/>
          <cell r="AV985" t="str">
            <v>Bonds</v>
          </cell>
          <cell r="AW985" t="str">
            <v>No</v>
          </cell>
          <cell r="AX985" t="str">
            <v>Yes with UCITS V</v>
          </cell>
          <cell r="AY985" t="str">
            <v>BNP Paribas Arbitrage</v>
          </cell>
          <cell r="AZ985" t="str">
            <v/>
          </cell>
          <cell r="BA985" t="str">
            <v>Yes</v>
          </cell>
          <cell r="BB985"/>
          <cell r="BC985"/>
          <cell r="BD985"/>
          <cell r="BE985"/>
          <cell r="BF985" t="str">
            <v>NA</v>
          </cell>
          <cell r="BG985" t="str">
            <v>Daily</v>
          </cell>
          <cell r="BH985"/>
          <cell r="BI985"/>
          <cell r="BJ985"/>
          <cell r="BK985" t="str">
            <v>Reinvested</v>
          </cell>
          <cell r="BL985"/>
          <cell r="BM985"/>
          <cell r="BN985"/>
          <cell r="BO985"/>
          <cell r="BP985"/>
          <cell r="BQ985"/>
          <cell r="BR985" t="str">
            <v>None</v>
          </cell>
          <cell r="BS985" t="str">
            <v>-</v>
          </cell>
          <cell r="BT985" t="str">
            <v>(D-1) 04:30 PM Paris time</v>
          </cell>
          <cell r="BU985" t="str">
            <v>(D-1) 12:00 AM Paris time</v>
          </cell>
          <cell r="BV985" t="str">
            <v>NA</v>
          </cell>
          <cell r="BW985" t="str">
            <v>D</v>
          </cell>
          <cell r="BX985" t="str">
            <v>D+1</v>
          </cell>
          <cell r="BY985" t="str">
            <v>D+3</v>
          </cell>
          <cell r="BZ985" t="str">
            <v>Please refer to PM</v>
          </cell>
          <cell r="CA985" t="str">
            <v>Please refer to PM</v>
          </cell>
          <cell r="CB985" t="str">
            <v/>
          </cell>
          <cell r="CC985" t="str">
            <v/>
          </cell>
          <cell r="CD985" t="str">
            <v/>
          </cell>
          <cell r="CE985" t="str">
            <v/>
          </cell>
          <cell r="CF985" t="str">
            <v>No</v>
          </cell>
          <cell r="CG985" t="str">
            <v>NA</v>
          </cell>
          <cell r="CH985" t="str">
            <v>NA</v>
          </cell>
          <cell r="CI985" t="str">
            <v>No securities lending</v>
          </cell>
          <cell r="CJ985" t="str">
            <v>NA</v>
          </cell>
          <cell r="CK985" t="str">
            <v>No collateral</v>
          </cell>
          <cell r="CL985" t="str">
            <v>No collateral</v>
          </cell>
          <cell r="CM985" t="str">
            <v>No collateral</v>
          </cell>
          <cell r="CN985" t="str">
            <v>No collateral</v>
          </cell>
          <cell r="CO985" t="str">
            <v>No</v>
          </cell>
          <cell r="CP985" t="str">
            <v>NA</v>
          </cell>
          <cell r="CQ985" t="str">
            <v>NA</v>
          </cell>
          <cell r="CR985" t="str">
            <v>No</v>
          </cell>
          <cell r="CS985" t="str">
            <v>Luca Pagni</v>
          </cell>
          <cell r="CT985" t="str">
            <v/>
          </cell>
          <cell r="CU985"/>
          <cell r="CV985" t="str">
            <v/>
          </cell>
          <cell r="CW985" t="str">
            <v>NA</v>
          </cell>
          <cell r="CX985" t="str">
            <v>NA</v>
          </cell>
          <cell r="CY985" t="str">
            <v>Yes</v>
          </cell>
          <cell r="CZ985" t="str">
            <v>ESG</v>
          </cell>
          <cell r="DA985" t="str">
            <v/>
          </cell>
          <cell r="DB985" t="str">
            <v>No</v>
          </cell>
          <cell r="DC985" t="str">
            <v>Other funds (no equities or &lt;25% equities)</v>
          </cell>
          <cell r="DD985" t="str">
            <v>No</v>
          </cell>
          <cell r="DE985" t="str">
            <v>No</v>
          </cell>
          <cell r="DF985" t="str">
            <v>No</v>
          </cell>
          <cell r="DG985">
            <v>8</v>
          </cell>
          <cell r="DH985">
            <v>12</v>
          </cell>
          <cell r="DI985">
            <v>5</v>
          </cell>
          <cell r="DJ985">
            <v>25</v>
          </cell>
          <cell r="DK985">
            <v>25</v>
          </cell>
          <cell r="DL985">
            <v>8</v>
          </cell>
          <cell r="DM985">
            <v>5</v>
          </cell>
          <cell r="DN985">
            <v>12</v>
          </cell>
          <cell r="DO985" t="str">
            <v>Distributors , Managers, All</v>
          </cell>
          <cell r="DP985" t="str">
            <v>Distributors: None 
 Managers: None 
 Others: 100.000 per sub-fund</v>
          </cell>
          <cell r="DQ985" t="str">
            <v>BNP Paribas Securities Services Luxembourg</v>
          </cell>
          <cell r="DR985" t="str">
            <v>BNP Paribas Securities Services Luxembourg</v>
          </cell>
          <cell r="DS985" t="str">
            <v>in-house lawyers</v>
          </cell>
          <cell r="DT985" t="str">
            <v>BNP Paribas Securities Services Luxembourg</v>
          </cell>
          <cell r="DU985" t="str">
            <v>31st of December</v>
          </cell>
          <cell r="DV985" t="str">
            <v>ESG</v>
          </cell>
          <cell r="DW985" t="str">
            <v>FIXED INCOME</v>
          </cell>
          <cell r="DX985" t="str">
            <v/>
          </cell>
          <cell r="DY985" t="str">
            <v/>
          </cell>
          <cell r="DZ985" t="str">
            <v>ART 8</v>
          </cell>
          <cell r="EA985" t="str">
            <v>CAT 1</v>
          </cell>
        </row>
        <row r="986">
          <cell r="H986" t="str">
            <v>LU2697598014</v>
          </cell>
          <cell r="I986" t="str">
            <v>Track I</v>
          </cell>
          <cell r="J986" t="str">
            <v>Capitalisation</v>
          </cell>
          <cell r="K986" t="str">
            <v>EUR</v>
          </cell>
          <cell r="L986" t="str">
            <v>EUR</v>
          </cell>
          <cell r="M986" t="str">
            <v>No</v>
          </cell>
          <cell r="N986"/>
          <cell r="O986" t="str">
            <v>Luxembourg</v>
          </cell>
          <cell r="P986" t="str">
            <v>NA</v>
          </cell>
          <cell r="Q986" t="str">
            <v>NA</v>
          </cell>
          <cell r="R986" t="str">
            <v>NA</v>
          </cell>
          <cell r="S986" t="str">
            <v>Not yet launched</v>
          </cell>
          <cell r="T986" t="str">
            <v>Not listed</v>
          </cell>
          <cell r="U986" t="str">
            <v>No</v>
          </cell>
          <cell r="V986" t="str">
            <v>JPMGEMUI</v>
          </cell>
          <cell r="W986" t="str">
            <v>Share not hedged</v>
          </cell>
          <cell r="X986" t="str">
            <v/>
          </cell>
          <cell r="Y986" t="str">
            <v/>
          </cell>
          <cell r="Z986" t="str">
            <v/>
          </cell>
          <cell r="AA986" t="str">
            <v/>
          </cell>
          <cell r="AB986" t="str">
            <v/>
          </cell>
          <cell r="AC986" t="str">
            <v/>
          </cell>
          <cell r="AD986" t="str">
            <v/>
          </cell>
          <cell r="AE986"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6" t="str">
            <v>please refer to another source</v>
          </cell>
          <cell r="AG986" t="str">
            <v>please refer to another source</v>
          </cell>
          <cell r="AH986" t="str">
            <v>Luxemburg SICAV</v>
          </cell>
          <cell r="AI986" t="str">
            <v>J,P, Morgan EMU Investment Grade Index</v>
          </cell>
          <cell r="AJ986" t="str">
            <v>Net Total Return</v>
          </cell>
          <cell r="AK986" t="str">
            <v>EUR</v>
          </cell>
          <cell r="AL986"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6" t="str">
            <v>please refer to another source</v>
          </cell>
          <cell r="AN986" t="str">
            <v>NA</v>
          </cell>
          <cell r="AO986" t="str">
            <v>Europe</v>
          </cell>
          <cell r="AP986" t="str">
            <v>Global</v>
          </cell>
          <cell r="AQ986" t="str">
            <v>AT, CH, DE, FR(Euroclear), IT**, NL</v>
          </cell>
          <cell r="AR986" t="str">
            <v>LU, AT, DE, FR(Euroclear), IT**, NL</v>
          </cell>
          <cell r="AS986" t="str">
            <v>Actively managed</v>
          </cell>
          <cell r="AT986"/>
          <cell r="AU986"/>
          <cell r="AV986" t="str">
            <v>Bonds</v>
          </cell>
          <cell r="AW986" t="str">
            <v>No</v>
          </cell>
          <cell r="AX986" t="str">
            <v>Yes with UCITS V</v>
          </cell>
          <cell r="AY986"/>
          <cell r="AZ986" t="str">
            <v/>
          </cell>
          <cell r="BA986" t="str">
            <v>Yes</v>
          </cell>
          <cell r="BB986"/>
          <cell r="BC986"/>
          <cell r="BD986"/>
          <cell r="BE986"/>
          <cell r="BF986" t="str">
            <v>NA</v>
          </cell>
          <cell r="BG986" t="str">
            <v>Daily</v>
          </cell>
          <cell r="BH986"/>
          <cell r="BI986"/>
          <cell r="BJ986"/>
          <cell r="BK986" t="str">
            <v>Reinvested</v>
          </cell>
          <cell r="BL986"/>
          <cell r="BM986"/>
          <cell r="BN986"/>
          <cell r="BO986"/>
          <cell r="BP986"/>
          <cell r="BQ986"/>
          <cell r="BR986" t="str">
            <v>None</v>
          </cell>
          <cell r="BS986" t="str">
            <v>-</v>
          </cell>
          <cell r="BT986" t="str">
            <v>(D-1) 04:30 PM Paris time</v>
          </cell>
          <cell r="BU986" t="str">
            <v>(D-1) 12:00 AM Paris time</v>
          </cell>
          <cell r="BV986" t="str">
            <v>NA</v>
          </cell>
          <cell r="BW986" t="str">
            <v>D</v>
          </cell>
          <cell r="BX986" t="str">
            <v>D+1</v>
          </cell>
          <cell r="BY986" t="str">
            <v>D+3</v>
          </cell>
          <cell r="BZ986" t="str">
            <v>Please refer to PM</v>
          </cell>
          <cell r="CA986" t="str">
            <v>Please refer to PM</v>
          </cell>
          <cell r="CB986" t="str">
            <v/>
          </cell>
          <cell r="CC986" t="str">
            <v/>
          </cell>
          <cell r="CD986" t="str">
            <v/>
          </cell>
          <cell r="CE986" t="str">
            <v/>
          </cell>
          <cell r="CF986" t="str">
            <v>No</v>
          </cell>
          <cell r="CG986" t="str">
            <v>NA</v>
          </cell>
          <cell r="CH986" t="str">
            <v>NA</v>
          </cell>
          <cell r="CI986" t="str">
            <v>No securities lending</v>
          </cell>
          <cell r="CJ986" t="str">
            <v>NA</v>
          </cell>
          <cell r="CK986" t="str">
            <v>No collateral</v>
          </cell>
          <cell r="CL986" t="str">
            <v>No collateral</v>
          </cell>
          <cell r="CM986" t="str">
            <v>No collateral</v>
          </cell>
          <cell r="CN986" t="str">
            <v>No collateral</v>
          </cell>
          <cell r="CO986" t="str">
            <v>No</v>
          </cell>
          <cell r="CP986" t="str">
            <v>NA</v>
          </cell>
          <cell r="CQ986" t="str">
            <v>NA</v>
          </cell>
          <cell r="CR986" t="str">
            <v>No</v>
          </cell>
          <cell r="CS986" t="str">
            <v>Luca Pagni</v>
          </cell>
          <cell r="CT986" t="str">
            <v/>
          </cell>
          <cell r="CU986"/>
          <cell r="CV986" t="str">
            <v/>
          </cell>
          <cell r="CW986" t="str">
            <v>NA</v>
          </cell>
          <cell r="CX986" t="str">
            <v>NA</v>
          </cell>
          <cell r="CY986" t="str">
            <v>Yes</v>
          </cell>
          <cell r="CZ986" t="str">
            <v>ESG</v>
          </cell>
          <cell r="DA986" t="str">
            <v/>
          </cell>
          <cell r="DB986" t="str">
            <v>No</v>
          </cell>
          <cell r="DC986" t="str">
            <v>Other funds (no equities or &lt;25% equities)</v>
          </cell>
          <cell r="DD986" t="str">
            <v>No</v>
          </cell>
          <cell r="DE986" t="str">
            <v>No</v>
          </cell>
          <cell r="DF986" t="str">
            <v>No</v>
          </cell>
          <cell r="DG986" t="str">
            <v/>
          </cell>
          <cell r="DH986" t="str">
            <v/>
          </cell>
          <cell r="DI986" t="str">
            <v/>
          </cell>
          <cell r="DJ986" t="str">
            <v/>
          </cell>
          <cell r="DK986" t="str">
            <v/>
          </cell>
          <cell r="DL986" t="str">
            <v/>
          </cell>
          <cell r="DM986" t="str">
            <v/>
          </cell>
          <cell r="DN986" t="str">
            <v/>
          </cell>
          <cell r="DO986" t="str">
            <v>Institutional Investors &amp; UCIs</v>
          </cell>
          <cell r="DP986" t="str">
            <v>Institutional Investors: 250.000 per sub-fund
 UCIs: None</v>
          </cell>
          <cell r="DQ986" t="str">
            <v>BNP Paribas Securities Services Luxembourg</v>
          </cell>
          <cell r="DR986" t="str">
            <v>BNP Paribas Securities Services Luxembourg</v>
          </cell>
          <cell r="DS986" t="str">
            <v>in-house lawyers</v>
          </cell>
          <cell r="DT986" t="str">
            <v>BNP Paribas Securities Services Luxembourg</v>
          </cell>
          <cell r="DU986" t="str">
            <v>31st of December</v>
          </cell>
          <cell r="DV986" t="str">
            <v>ESG</v>
          </cell>
          <cell r="DW986" t="str">
            <v>FIXED INCOME</v>
          </cell>
          <cell r="DX986" t="str">
            <v/>
          </cell>
          <cell r="DY986" t="str">
            <v/>
          </cell>
          <cell r="DZ986" t="str">
            <v>ART 8</v>
          </cell>
          <cell r="EA986" t="str">
            <v>CAT 1</v>
          </cell>
        </row>
        <row r="987">
          <cell r="H987" t="str">
            <v>LU2697598105</v>
          </cell>
          <cell r="I987" t="str">
            <v>Track I Plus</v>
          </cell>
          <cell r="J987" t="str">
            <v>Capitalisation</v>
          </cell>
          <cell r="K987" t="str">
            <v>EUR</v>
          </cell>
          <cell r="L987" t="str">
            <v>EUR</v>
          </cell>
          <cell r="M987" t="str">
            <v>No</v>
          </cell>
          <cell r="N987"/>
          <cell r="O987" t="str">
            <v>Luxembourg</v>
          </cell>
          <cell r="P987" t="str">
            <v>NA</v>
          </cell>
          <cell r="Q987" t="str">
            <v>NA</v>
          </cell>
          <cell r="R987" t="str">
            <v>NA</v>
          </cell>
          <cell r="S987" t="str">
            <v>Not yet launched</v>
          </cell>
          <cell r="T987" t="str">
            <v>Not listed</v>
          </cell>
          <cell r="U987" t="str">
            <v>No</v>
          </cell>
          <cell r="V987" t="str">
            <v>JPMGEMUI</v>
          </cell>
          <cell r="W987" t="str">
            <v>Share not hedged</v>
          </cell>
          <cell r="X987" t="str">
            <v/>
          </cell>
          <cell r="Y987" t="str">
            <v/>
          </cell>
          <cell r="Z987" t="str">
            <v/>
          </cell>
          <cell r="AA987" t="str">
            <v/>
          </cell>
          <cell r="AB987" t="str">
            <v/>
          </cell>
          <cell r="AC987" t="str">
            <v/>
          </cell>
          <cell r="AD987" t="str">
            <v/>
          </cell>
          <cell r="AE987"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7" t="str">
            <v>please refer to another source</v>
          </cell>
          <cell r="AG987" t="str">
            <v>please refer to another source</v>
          </cell>
          <cell r="AH987" t="str">
            <v>Luxemburg SICAV</v>
          </cell>
          <cell r="AI987" t="str">
            <v>J,P, Morgan EMU Investment Grade Index</v>
          </cell>
          <cell r="AJ987" t="str">
            <v>Net Total Return</v>
          </cell>
          <cell r="AK987" t="str">
            <v>EUR</v>
          </cell>
          <cell r="AL987"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7" t="str">
            <v>please refer to another source</v>
          </cell>
          <cell r="AN987" t="str">
            <v>NA</v>
          </cell>
          <cell r="AO987" t="str">
            <v>Europe</v>
          </cell>
          <cell r="AP987" t="str">
            <v>Global</v>
          </cell>
          <cell r="AQ987" t="str">
            <v>AT, CH, DE, FR(Euroclear), IT**, NL</v>
          </cell>
          <cell r="AR987" t="str">
            <v>LU, AT, DE, FR(Euroclear) IT**, NL</v>
          </cell>
          <cell r="AS987" t="str">
            <v>Actively managed</v>
          </cell>
          <cell r="AT987"/>
          <cell r="AU987"/>
          <cell r="AV987" t="str">
            <v>Bonds</v>
          </cell>
          <cell r="AW987" t="str">
            <v>No</v>
          </cell>
          <cell r="AX987" t="str">
            <v>Yes with UCITS V</v>
          </cell>
          <cell r="AY987"/>
          <cell r="AZ987" t="str">
            <v/>
          </cell>
          <cell r="BA987" t="str">
            <v>Yes</v>
          </cell>
          <cell r="BB987"/>
          <cell r="BC987"/>
          <cell r="BD987"/>
          <cell r="BE987"/>
          <cell r="BF987" t="str">
            <v>NA</v>
          </cell>
          <cell r="BG987" t="str">
            <v>Daily</v>
          </cell>
          <cell r="BH987"/>
          <cell r="BI987"/>
          <cell r="BJ987"/>
          <cell r="BK987" t="str">
            <v>Reinvested</v>
          </cell>
          <cell r="BL987"/>
          <cell r="BM987"/>
          <cell r="BN987"/>
          <cell r="BO987"/>
          <cell r="BP987"/>
          <cell r="BQ987"/>
          <cell r="BR987" t="str">
            <v>None</v>
          </cell>
          <cell r="BS987" t="str">
            <v>-</v>
          </cell>
          <cell r="BT987" t="str">
            <v>(D-1) 04:30 PM Paris time</v>
          </cell>
          <cell r="BU987" t="str">
            <v>(D-1) 12:00 AM Paris time</v>
          </cell>
          <cell r="BV987" t="str">
            <v>NA</v>
          </cell>
          <cell r="BW987" t="str">
            <v>D</v>
          </cell>
          <cell r="BX987" t="str">
            <v>D+1</v>
          </cell>
          <cell r="BY987" t="str">
            <v>D+3</v>
          </cell>
          <cell r="BZ987" t="str">
            <v>Please refer to PM</v>
          </cell>
          <cell r="CA987" t="str">
            <v>Please refer to PM</v>
          </cell>
          <cell r="CB987" t="str">
            <v/>
          </cell>
          <cell r="CC987" t="str">
            <v/>
          </cell>
          <cell r="CD987" t="str">
            <v/>
          </cell>
          <cell r="CE987" t="str">
            <v/>
          </cell>
          <cell r="CF987" t="str">
            <v>No</v>
          </cell>
          <cell r="CG987" t="str">
            <v>NA</v>
          </cell>
          <cell r="CH987" t="str">
            <v>NA</v>
          </cell>
          <cell r="CI987" t="str">
            <v>No securities lending</v>
          </cell>
          <cell r="CJ987" t="str">
            <v>NA</v>
          </cell>
          <cell r="CK987" t="str">
            <v>No collateral</v>
          </cell>
          <cell r="CL987" t="str">
            <v>No collateral</v>
          </cell>
          <cell r="CM987" t="str">
            <v>No collateral</v>
          </cell>
          <cell r="CN987" t="str">
            <v>No collateral</v>
          </cell>
          <cell r="CO987" t="str">
            <v>No</v>
          </cell>
          <cell r="CP987" t="str">
            <v>NA</v>
          </cell>
          <cell r="CQ987" t="str">
            <v>NA</v>
          </cell>
          <cell r="CR987" t="str">
            <v>No</v>
          </cell>
          <cell r="CS987" t="str">
            <v>Luca Pagni</v>
          </cell>
          <cell r="CT987" t="str">
            <v/>
          </cell>
          <cell r="CU987"/>
          <cell r="CV987" t="str">
            <v/>
          </cell>
          <cell r="CW987" t="str">
            <v>NA</v>
          </cell>
          <cell r="CX987" t="str">
            <v>NA</v>
          </cell>
          <cell r="CY987" t="str">
            <v>Yes</v>
          </cell>
          <cell r="CZ987" t="str">
            <v>ESG</v>
          </cell>
          <cell r="DA987" t="str">
            <v/>
          </cell>
          <cell r="DB987" t="str">
            <v>No</v>
          </cell>
          <cell r="DC987" t="str">
            <v>Other funds (no equities or &lt;25% equities)</v>
          </cell>
          <cell r="DD987" t="str">
            <v>No</v>
          </cell>
          <cell r="DE987" t="str">
            <v>No</v>
          </cell>
          <cell r="DF987" t="str">
            <v>No</v>
          </cell>
          <cell r="DG987" t="str">
            <v/>
          </cell>
          <cell r="DH987" t="str">
            <v/>
          </cell>
          <cell r="DI987" t="str">
            <v/>
          </cell>
          <cell r="DJ987" t="str">
            <v/>
          </cell>
          <cell r="DK987" t="str">
            <v/>
          </cell>
          <cell r="DL987" t="str">
            <v/>
          </cell>
          <cell r="DM987" t="str">
            <v/>
          </cell>
          <cell r="DN987" t="str">
            <v/>
          </cell>
          <cell r="DO987" t="str">
            <v>Authorised Investors; Institutional Investors &amp; UCIs</v>
          </cell>
          <cell r="DP987" t="str">
            <v>50 million in the Company</v>
          </cell>
          <cell r="DQ987" t="str">
            <v>BNP Paribas Securities Services Luxembourg</v>
          </cell>
          <cell r="DR987" t="str">
            <v>BNP Paribas Securities Services Luxembourg</v>
          </cell>
          <cell r="DS987" t="str">
            <v>in-house lawyers</v>
          </cell>
          <cell r="DT987" t="str">
            <v>BNP Paribas Securities Services Luxembourg</v>
          </cell>
          <cell r="DU987" t="str">
            <v>31st of December</v>
          </cell>
          <cell r="DV987" t="str">
            <v>ESG</v>
          </cell>
          <cell r="DW987" t="str">
            <v>FIXED INCOME</v>
          </cell>
          <cell r="DX987" t="str">
            <v/>
          </cell>
          <cell r="DY987" t="str">
            <v/>
          </cell>
          <cell r="DZ987" t="str">
            <v>ART 8</v>
          </cell>
          <cell r="EA987" t="str">
            <v>CAT 1</v>
          </cell>
        </row>
        <row r="988">
          <cell r="H988" t="str">
            <v>LU2697598287</v>
          </cell>
          <cell r="I988" t="str">
            <v>Track X</v>
          </cell>
          <cell r="J988" t="str">
            <v>Capitalisation</v>
          </cell>
          <cell r="K988" t="str">
            <v>EUR</v>
          </cell>
          <cell r="L988" t="str">
            <v>EUR</v>
          </cell>
          <cell r="M988" t="str">
            <v>No</v>
          </cell>
          <cell r="N988"/>
          <cell r="O988" t="str">
            <v>Luxembourg</v>
          </cell>
          <cell r="P988" t="str">
            <v>NA</v>
          </cell>
          <cell r="Q988" t="str">
            <v>NA</v>
          </cell>
          <cell r="R988" t="str">
            <v>NA</v>
          </cell>
          <cell r="S988" t="str">
            <v>Not yet launched</v>
          </cell>
          <cell r="T988" t="str">
            <v>Not listed</v>
          </cell>
          <cell r="U988" t="str">
            <v>No</v>
          </cell>
          <cell r="V988" t="str">
            <v>JPMGEMUI</v>
          </cell>
          <cell r="W988" t="str">
            <v>Share not hedged</v>
          </cell>
          <cell r="X988" t="str">
            <v/>
          </cell>
          <cell r="Y988" t="str">
            <v/>
          </cell>
          <cell r="Z988" t="str">
            <v/>
          </cell>
          <cell r="AA988" t="str">
            <v/>
          </cell>
          <cell r="AB988" t="str">
            <v/>
          </cell>
          <cell r="AC988" t="str">
            <v/>
          </cell>
          <cell r="AD988" t="str">
            <v/>
          </cell>
          <cell r="AE988"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8" t="str">
            <v>please refer to another source</v>
          </cell>
          <cell r="AG988" t="str">
            <v>please refer to another source</v>
          </cell>
          <cell r="AH988" t="str">
            <v>Luxemburg SICAV</v>
          </cell>
          <cell r="AI988" t="str">
            <v>J,P, Morgan EMU Investment Grade Index</v>
          </cell>
          <cell r="AJ988" t="str">
            <v>Net Total Return</v>
          </cell>
          <cell r="AK988" t="str">
            <v>EUR</v>
          </cell>
          <cell r="AL988"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8" t="str">
            <v>please refer to another source</v>
          </cell>
          <cell r="AN988" t="str">
            <v>NA</v>
          </cell>
          <cell r="AO988" t="str">
            <v>Europe</v>
          </cell>
          <cell r="AP988" t="str">
            <v>Global</v>
          </cell>
          <cell r="AQ988" t="str">
            <v>CH</v>
          </cell>
          <cell r="AR988" t="str">
            <v>LU,AT, DE, FR, IT, NL, ES, SE, DK, FI, UK</v>
          </cell>
          <cell r="AS988" t="str">
            <v>Actively managed</v>
          </cell>
          <cell r="AT988"/>
          <cell r="AU988"/>
          <cell r="AV988" t="str">
            <v>Bonds</v>
          </cell>
          <cell r="AW988" t="str">
            <v>No</v>
          </cell>
          <cell r="AX988" t="str">
            <v>Yes with UCITS V</v>
          </cell>
          <cell r="AY988"/>
          <cell r="AZ988" t="str">
            <v/>
          </cell>
          <cell r="BA988" t="str">
            <v>Yes</v>
          </cell>
          <cell r="BB988"/>
          <cell r="BC988"/>
          <cell r="BD988"/>
          <cell r="BE988"/>
          <cell r="BF988" t="str">
            <v>NA</v>
          </cell>
          <cell r="BG988" t="str">
            <v>Daily</v>
          </cell>
          <cell r="BH988"/>
          <cell r="BI988"/>
          <cell r="BJ988"/>
          <cell r="BK988" t="str">
            <v>Reinvested</v>
          </cell>
          <cell r="BL988"/>
          <cell r="BM988"/>
          <cell r="BN988"/>
          <cell r="BO988"/>
          <cell r="BP988"/>
          <cell r="BQ988"/>
          <cell r="BR988" t="str">
            <v>None</v>
          </cell>
          <cell r="BS988" t="str">
            <v>-</v>
          </cell>
          <cell r="BT988" t="str">
            <v>(D-1) 04:30 PM Paris time</v>
          </cell>
          <cell r="BU988" t="str">
            <v>(D-1) 12:00 AM Paris time</v>
          </cell>
          <cell r="BV988" t="str">
            <v>NA</v>
          </cell>
          <cell r="BW988" t="str">
            <v>D</v>
          </cell>
          <cell r="BX988" t="str">
            <v>D+1</v>
          </cell>
          <cell r="BY988" t="str">
            <v>D+3</v>
          </cell>
          <cell r="BZ988" t="str">
            <v>Please refer to PM</v>
          </cell>
          <cell r="CA988" t="str">
            <v>Please refer to PM</v>
          </cell>
          <cell r="CB988" t="str">
            <v/>
          </cell>
          <cell r="CC988" t="str">
            <v/>
          </cell>
          <cell r="CD988" t="str">
            <v/>
          </cell>
          <cell r="CE988" t="str">
            <v/>
          </cell>
          <cell r="CF988" t="str">
            <v>No</v>
          </cell>
          <cell r="CG988" t="str">
            <v>NA</v>
          </cell>
          <cell r="CH988" t="str">
            <v>NA</v>
          </cell>
          <cell r="CI988" t="str">
            <v>No securities lending</v>
          </cell>
          <cell r="CJ988" t="str">
            <v>NA</v>
          </cell>
          <cell r="CK988" t="str">
            <v>No collateral</v>
          </cell>
          <cell r="CL988" t="str">
            <v>No collateral</v>
          </cell>
          <cell r="CM988" t="str">
            <v>No collateral</v>
          </cell>
          <cell r="CN988" t="str">
            <v>No collateral</v>
          </cell>
          <cell r="CO988" t="str">
            <v>No</v>
          </cell>
          <cell r="CP988" t="str">
            <v>NA</v>
          </cell>
          <cell r="CQ988" t="str">
            <v>NA</v>
          </cell>
          <cell r="CR988" t="str">
            <v>No</v>
          </cell>
          <cell r="CS988" t="str">
            <v>Luca Pagni</v>
          </cell>
          <cell r="CT988" t="str">
            <v/>
          </cell>
          <cell r="CU988"/>
          <cell r="CV988" t="str">
            <v/>
          </cell>
          <cell r="CW988" t="str">
            <v>NA</v>
          </cell>
          <cell r="CX988" t="str">
            <v>NA</v>
          </cell>
          <cell r="CY988" t="str">
            <v>Yes</v>
          </cell>
          <cell r="CZ988" t="str">
            <v>ESG</v>
          </cell>
          <cell r="DA988" t="str">
            <v/>
          </cell>
          <cell r="DB988" t="str">
            <v>No</v>
          </cell>
          <cell r="DC988" t="str">
            <v>Other funds (no equities or &lt;25% equities)</v>
          </cell>
          <cell r="DD988" t="str">
            <v>No</v>
          </cell>
          <cell r="DE988" t="str">
            <v>No</v>
          </cell>
          <cell r="DF988" t="str">
            <v>No</v>
          </cell>
          <cell r="DG988" t="str">
            <v/>
          </cell>
          <cell r="DH988" t="str">
            <v/>
          </cell>
          <cell r="DI988" t="str">
            <v/>
          </cell>
          <cell r="DJ988" t="str">
            <v/>
          </cell>
          <cell r="DK988" t="str">
            <v/>
          </cell>
          <cell r="DL988" t="str">
            <v/>
          </cell>
          <cell r="DM988" t="str">
            <v/>
          </cell>
          <cell r="DN988" t="str">
            <v/>
          </cell>
          <cell r="DO988" t="str">
            <v>Authorised Investors</v>
          </cell>
          <cell r="DP988" t="str">
            <v>None</v>
          </cell>
          <cell r="DQ988" t="str">
            <v>BNP Paribas Securities Services Luxembourg</v>
          </cell>
          <cell r="DR988" t="str">
            <v>BNP Paribas Securities Services Luxembourg</v>
          </cell>
          <cell r="DS988" t="str">
            <v>in-house lawyers</v>
          </cell>
          <cell r="DT988" t="str">
            <v>BNP Paribas Securities Services Luxembourg</v>
          </cell>
          <cell r="DU988" t="str">
            <v>31st of December</v>
          </cell>
          <cell r="DV988" t="str">
            <v>ESG</v>
          </cell>
          <cell r="DW988" t="str">
            <v>FIXED INCOME</v>
          </cell>
          <cell r="DX988" t="str">
            <v/>
          </cell>
          <cell r="DY988" t="str">
            <v/>
          </cell>
          <cell r="DZ988" t="str">
            <v>ART 8</v>
          </cell>
          <cell r="EA988" t="str">
            <v>CAT 1</v>
          </cell>
        </row>
        <row r="989">
          <cell r="H989" t="str">
            <v>IE0004HBJKG0</v>
          </cell>
          <cell r="I989" t="str">
            <v>UCITS ETF EUR</v>
          </cell>
          <cell r="J989" t="str">
            <v>Capitalisation</v>
          </cell>
          <cell r="K989" t="str">
            <v>EUR</v>
          </cell>
          <cell r="L989" t="str">
            <v>USD</v>
          </cell>
          <cell r="M989" t="str">
            <v>No</v>
          </cell>
          <cell r="N989"/>
          <cell r="O989" t="str">
            <v>Ireland</v>
          </cell>
          <cell r="P989" t="str">
            <v>FR</v>
          </cell>
          <cell r="Q989" t="str">
            <v>Euronext Paris</v>
          </cell>
          <cell r="R989" t="str">
            <v>XPAR</v>
          </cell>
          <cell r="S989">
            <v>45400</v>
          </cell>
          <cell r="T989">
            <v>45433</v>
          </cell>
          <cell r="U989" t="str">
            <v>Yes</v>
          </cell>
          <cell r="V989" t="str">
            <v>MXASFMNU</v>
          </cell>
          <cell r="W989" t="str">
            <v>Share not hedged</v>
          </cell>
          <cell r="X989" t="str">
            <v>PAACE FP</v>
          </cell>
          <cell r="Y989" t="str">
            <v>IPAACE</v>
          </cell>
          <cell r="Z989" t="str">
            <v>XC000A4AFW39</v>
          </cell>
          <cell r="AA989" t="str">
            <v>PAACE</v>
          </cell>
          <cell r="AB989" t="str">
            <v xml:space="preserve">.MXASFMNU </v>
          </cell>
          <cell r="AC989" t="str">
            <v>PAACE.PA</v>
          </cell>
          <cell r="AD989" t="str">
            <v>PAACEINAV=IHSM</v>
          </cell>
          <cell r="AE989"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89" t="str">
            <v>please refer to another source</v>
          </cell>
          <cell r="AG989" t="str">
            <v>please refer to another source</v>
          </cell>
          <cell r="AH989" t="str">
            <v>Irish ICAV</v>
          </cell>
          <cell r="AI989" t="str">
            <v>MSCI ACWI Select Filtered Min TE index</v>
          </cell>
          <cell r="AJ989" t="str">
            <v>Net Total Return</v>
          </cell>
          <cell r="AK989" t="str">
            <v>USD</v>
          </cell>
          <cell r="AL989"/>
          <cell r="AM989" t="str">
            <v>please refer to another source</v>
          </cell>
          <cell r="AN989" t="str">
            <v>MSCI</v>
          </cell>
          <cell r="AO989" t="str">
            <v>Global</v>
          </cell>
          <cell r="AP989" t="str">
            <v>Global</v>
          </cell>
          <cell r="AQ989" t="str">
            <v>UK</v>
          </cell>
          <cell r="AR989"/>
          <cell r="AS989" t="str">
            <v>Full or optimised replication</v>
          </cell>
          <cell r="AT989" t="str">
            <v>Physical</v>
          </cell>
          <cell r="AU989" t="str">
            <v>Full</v>
          </cell>
          <cell r="AV989" t="str">
            <v>Bonds</v>
          </cell>
          <cell r="AW989" t="str">
            <v>No</v>
          </cell>
          <cell r="AX989" t="str">
            <v>Yes with UCITS V</v>
          </cell>
          <cell r="AY989" t="str">
            <v>BNP Paribas Arbitrage</v>
          </cell>
          <cell r="AZ989" t="str">
            <v>Primary market: Authorised Participants and Authorised Investors Secondary market: All</v>
          </cell>
          <cell r="BA989" t="str">
            <v>Yes</v>
          </cell>
          <cell r="BB989"/>
          <cell r="BC989"/>
          <cell r="BD989"/>
          <cell r="BE989"/>
          <cell r="BF989" t="str">
            <v>NA</v>
          </cell>
          <cell r="BG989" t="str">
            <v>Daily</v>
          </cell>
          <cell r="BH989"/>
          <cell r="BI989"/>
          <cell r="BJ989"/>
          <cell r="BK989" t="str">
            <v>Reinvested</v>
          </cell>
          <cell r="BL989"/>
          <cell r="BM989"/>
          <cell r="BN989"/>
          <cell r="BO989"/>
          <cell r="BP989"/>
          <cell r="BQ989"/>
          <cell r="BR989" t="str">
            <v>None</v>
          </cell>
          <cell r="BS989" t="str">
            <v>-</v>
          </cell>
          <cell r="BT989" t="str">
            <v>(D-1) 04:30 PM Paris time</v>
          </cell>
          <cell r="BU989" t="str">
            <v>(D-1) 12:00 AM Paris time</v>
          </cell>
          <cell r="BV989" t="str">
            <v>NA</v>
          </cell>
          <cell r="BW989" t="str">
            <v>D</v>
          </cell>
          <cell r="BX989" t="str">
            <v>D+1</v>
          </cell>
          <cell r="BY989" t="str">
            <v>D+3</v>
          </cell>
          <cell r="BZ989" t="str">
            <v>Please refer to PM</v>
          </cell>
          <cell r="CA989" t="str">
            <v>Please refer to PM</v>
          </cell>
          <cell r="CB989" t="str">
            <v/>
          </cell>
          <cell r="CC989" t="str">
            <v/>
          </cell>
          <cell r="CD989" t="str">
            <v/>
          </cell>
          <cell r="CE989" t="str">
            <v/>
          </cell>
          <cell r="CF989" t="str">
            <v>No</v>
          </cell>
          <cell r="CG989" t="str">
            <v>NA</v>
          </cell>
          <cell r="CH989" t="str">
            <v>NA</v>
          </cell>
          <cell r="CI989" t="str">
            <v>No securities lending</v>
          </cell>
          <cell r="CJ989" t="str">
            <v>NA</v>
          </cell>
          <cell r="CK989" t="str">
            <v>No collateral</v>
          </cell>
          <cell r="CL989" t="str">
            <v>No collateral</v>
          </cell>
          <cell r="CM989" t="str">
            <v>No collateral</v>
          </cell>
          <cell r="CN989" t="str">
            <v>No collateral</v>
          </cell>
          <cell r="CO989" t="str">
            <v>No</v>
          </cell>
          <cell r="CP989" t="str">
            <v>NA</v>
          </cell>
          <cell r="CQ989" t="str">
            <v>NA</v>
          </cell>
          <cell r="CR989" t="str">
            <v>No</v>
          </cell>
          <cell r="CS989" t="str">
            <v>Paul Xatard-Huberlant</v>
          </cell>
          <cell r="CT989" t="str">
            <v/>
          </cell>
          <cell r="CU989"/>
          <cell r="CV989" t="str">
            <v/>
          </cell>
          <cell r="CW989" t="str">
            <v>NA</v>
          </cell>
          <cell r="CX989" t="str">
            <v>NA</v>
          </cell>
          <cell r="CY989" t="str">
            <v>Yes</v>
          </cell>
          <cell r="CZ989" t="str">
            <v>ESG</v>
          </cell>
          <cell r="DA989" t="str">
            <v/>
          </cell>
          <cell r="DB989" t="str">
            <v>No</v>
          </cell>
          <cell r="DC989" t="str">
            <v>Other funds (no equities or &lt;25% equities)</v>
          </cell>
          <cell r="DD989" t="str">
            <v>No</v>
          </cell>
          <cell r="DE989" t="str">
            <v>No</v>
          </cell>
          <cell r="DF989" t="str">
            <v>No</v>
          </cell>
          <cell r="DG989"/>
          <cell r="DH989" t="str">
            <v/>
          </cell>
          <cell r="DI989" t="str">
            <v/>
          </cell>
          <cell r="DJ989">
            <v>20</v>
          </cell>
          <cell r="DK989"/>
          <cell r="DL989"/>
          <cell r="DM989" t="str">
            <v/>
          </cell>
          <cell r="DN989" t="str">
            <v/>
          </cell>
          <cell r="DO989" t="str">
            <v>Primary market: Authorised Participants and Authorised Investors Secondary market: All</v>
          </cell>
          <cell r="DP989" t="str">
            <v>None</v>
          </cell>
          <cell r="DQ989" t="str">
            <v>BNP Paribas Fund Administration Services (Ireland) Limited</v>
          </cell>
          <cell r="DR989" t="str">
            <v>BNP Paribas Fund Administration Services (Ireland) Limited</v>
          </cell>
          <cell r="DS989" t="str">
            <v>in-house lawyers</v>
          </cell>
          <cell r="DT989" t="str">
            <v>BNP Paribas Fund Administration Services (Ireland) Limited</v>
          </cell>
          <cell r="DU989" t="str">
            <v>31st of December</v>
          </cell>
          <cell r="DV989" t="str">
            <v>ESG</v>
          </cell>
          <cell r="DW989" t="str">
            <v>EQUITY</v>
          </cell>
          <cell r="DX989" t="str">
            <v/>
          </cell>
          <cell r="DY989" t="str">
            <v/>
          </cell>
          <cell r="DZ989" t="str">
            <v>ART 8</v>
          </cell>
          <cell r="EA989" t="str">
            <v>CAT 1</v>
          </cell>
        </row>
        <row r="990">
          <cell r="H990" t="str">
            <v>IE0004HBJKG0</v>
          </cell>
          <cell r="I990" t="str">
            <v>UCITS ETF EUR</v>
          </cell>
          <cell r="J990" t="str">
            <v>Capitalisation</v>
          </cell>
          <cell r="K990" t="str">
            <v>EUR</v>
          </cell>
          <cell r="L990" t="str">
            <v>USD</v>
          </cell>
          <cell r="M990" t="str">
            <v>No</v>
          </cell>
          <cell r="N990"/>
          <cell r="O990" t="str">
            <v>Ireland</v>
          </cell>
          <cell r="P990" t="str">
            <v>DE</v>
          </cell>
          <cell r="Q990" t="str">
            <v>Xetra</v>
          </cell>
          <cell r="R990" t="str">
            <v>XETR</v>
          </cell>
          <cell r="S990">
            <v>45400</v>
          </cell>
          <cell r="T990">
            <v>45435</v>
          </cell>
          <cell r="U990" t="str">
            <v>No</v>
          </cell>
          <cell r="V990" t="str">
            <v>MXASFMNU</v>
          </cell>
          <cell r="W990" t="str">
            <v>Share not hedged</v>
          </cell>
          <cell r="X990" t="str">
            <v>ESAB GY</v>
          </cell>
          <cell r="Y990" t="str">
            <v>IPAACE</v>
          </cell>
          <cell r="Z990" t="str">
            <v>XC000A4AFW39</v>
          </cell>
          <cell r="AA990" t="str">
            <v>ESAB</v>
          </cell>
          <cell r="AB990" t="str">
            <v xml:space="preserve">.MXASFMNU </v>
          </cell>
          <cell r="AC990" t="str">
            <v>ESABG.DE</v>
          </cell>
          <cell r="AD990" t="str">
            <v>PAACEINAV=IHSM</v>
          </cell>
          <cell r="AE990"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0" t="str">
            <v>please refer to another source</v>
          </cell>
          <cell r="AG990" t="str">
            <v>please refer to another source</v>
          </cell>
          <cell r="AH990" t="str">
            <v>Irish ICAV</v>
          </cell>
          <cell r="AI990" t="str">
            <v>MSCI ACWI Select Filtered Min TE index</v>
          </cell>
          <cell r="AJ990" t="str">
            <v>Net Total Return</v>
          </cell>
          <cell r="AK990" t="str">
            <v>USD</v>
          </cell>
          <cell r="AL990"/>
          <cell r="AM990" t="str">
            <v>please refer to another source</v>
          </cell>
          <cell r="AN990" t="str">
            <v>MSCI</v>
          </cell>
          <cell r="AO990" t="str">
            <v>Global</v>
          </cell>
          <cell r="AP990" t="str">
            <v>Global</v>
          </cell>
          <cell r="AQ990" t="str">
            <v>UK</v>
          </cell>
          <cell r="AR990"/>
          <cell r="AS990" t="str">
            <v>Full or optimised replication</v>
          </cell>
          <cell r="AT990" t="str">
            <v>Physical</v>
          </cell>
          <cell r="AU990" t="str">
            <v>Full</v>
          </cell>
          <cell r="AV990" t="str">
            <v>Bonds</v>
          </cell>
          <cell r="AW990" t="str">
            <v>No</v>
          </cell>
          <cell r="AX990" t="str">
            <v>Yes with UCITS V</v>
          </cell>
          <cell r="AY990" t="str">
            <v>BNP Paribas Arbitrage</v>
          </cell>
          <cell r="AZ990" t="str">
            <v>Primary market: Authorised Participants and Authorised Investors Secondary market: All</v>
          </cell>
          <cell r="BA990" t="str">
            <v>Yes</v>
          </cell>
          <cell r="BB990"/>
          <cell r="BC990"/>
          <cell r="BD990"/>
          <cell r="BE990"/>
          <cell r="BF990" t="str">
            <v>NA</v>
          </cell>
          <cell r="BG990" t="str">
            <v>Daily</v>
          </cell>
          <cell r="BH990"/>
          <cell r="BI990"/>
          <cell r="BJ990"/>
          <cell r="BK990" t="str">
            <v>Reinvested</v>
          </cell>
          <cell r="BL990"/>
          <cell r="BM990"/>
          <cell r="BN990"/>
          <cell r="BO990"/>
          <cell r="BP990"/>
          <cell r="BQ990"/>
          <cell r="BR990" t="str">
            <v>None</v>
          </cell>
          <cell r="BS990" t="str">
            <v>-</v>
          </cell>
          <cell r="BT990" t="str">
            <v>(D-1) 04:30 PM Paris time</v>
          </cell>
          <cell r="BU990" t="str">
            <v>(D-1) 12:00 AM Paris time</v>
          </cell>
          <cell r="BV990" t="str">
            <v>NA</v>
          </cell>
          <cell r="BW990" t="str">
            <v>D</v>
          </cell>
          <cell r="BX990" t="str">
            <v>D+1</v>
          </cell>
          <cell r="BY990" t="str">
            <v>D+3</v>
          </cell>
          <cell r="BZ990" t="str">
            <v>Please refer to PM</v>
          </cell>
          <cell r="CA990" t="str">
            <v>Please refer to PM</v>
          </cell>
          <cell r="CB990" t="str">
            <v/>
          </cell>
          <cell r="CC990" t="str">
            <v/>
          </cell>
          <cell r="CD990" t="str">
            <v/>
          </cell>
          <cell r="CE990" t="str">
            <v/>
          </cell>
          <cell r="CF990" t="str">
            <v>No</v>
          </cell>
          <cell r="CG990" t="str">
            <v>NA</v>
          </cell>
          <cell r="CH990" t="str">
            <v>NA</v>
          </cell>
          <cell r="CI990" t="str">
            <v>No securities lending</v>
          </cell>
          <cell r="CJ990" t="str">
            <v>NA</v>
          </cell>
          <cell r="CK990" t="str">
            <v>No collateral</v>
          </cell>
          <cell r="CL990" t="str">
            <v>No collateral</v>
          </cell>
          <cell r="CM990" t="str">
            <v>No collateral</v>
          </cell>
          <cell r="CN990" t="str">
            <v>No collateral</v>
          </cell>
          <cell r="CO990" t="str">
            <v>No</v>
          </cell>
          <cell r="CP990" t="str">
            <v>NA</v>
          </cell>
          <cell r="CQ990" t="str">
            <v>NA</v>
          </cell>
          <cell r="CR990" t="str">
            <v>No</v>
          </cell>
          <cell r="CS990" t="str">
            <v>Paul Xatard-Huberlant</v>
          </cell>
          <cell r="CT990" t="str">
            <v/>
          </cell>
          <cell r="CU990"/>
          <cell r="CV990" t="str">
            <v xml:space="preserve">A40943 </v>
          </cell>
          <cell r="CW990" t="str">
            <v>NA</v>
          </cell>
          <cell r="CX990" t="str">
            <v>NA</v>
          </cell>
          <cell r="CY990" t="str">
            <v>Yes</v>
          </cell>
          <cell r="CZ990" t="str">
            <v>ESG</v>
          </cell>
          <cell r="DA990" t="str">
            <v/>
          </cell>
          <cell r="DB990" t="str">
            <v>No</v>
          </cell>
          <cell r="DC990" t="str">
            <v>Other funds (no equities or &lt;25% equities)</v>
          </cell>
          <cell r="DD990" t="str">
            <v>No</v>
          </cell>
          <cell r="DE990" t="str">
            <v>No</v>
          </cell>
          <cell r="DF990" t="str">
            <v>No</v>
          </cell>
          <cell r="DG990"/>
          <cell r="DH990" t="str">
            <v/>
          </cell>
          <cell r="DI990" t="str">
            <v/>
          </cell>
          <cell r="DJ990">
            <v>20</v>
          </cell>
          <cell r="DK990"/>
          <cell r="DL990"/>
          <cell r="DM990" t="str">
            <v/>
          </cell>
          <cell r="DN990" t="str">
            <v/>
          </cell>
          <cell r="DO990" t="str">
            <v>Primary market: Authorised Participants and Authorised Investors Secondary market: All</v>
          </cell>
          <cell r="DP990" t="str">
            <v>None</v>
          </cell>
          <cell r="DQ990" t="str">
            <v>BNP Paribas Fund Administration Services (Ireland) Limited</v>
          </cell>
          <cell r="DR990" t="str">
            <v>BNP Paribas Fund Administration Services (Ireland) Limited</v>
          </cell>
          <cell r="DS990" t="str">
            <v>in-house lawyers</v>
          </cell>
          <cell r="DT990" t="str">
            <v>BNP Paribas Fund Administration Services (Ireland) Limited</v>
          </cell>
          <cell r="DU990" t="str">
            <v>31st of December</v>
          </cell>
          <cell r="DV990" t="str">
            <v>ESG</v>
          </cell>
          <cell r="DW990" t="str">
            <v>EQUITY</v>
          </cell>
          <cell r="DX990" t="str">
            <v/>
          </cell>
          <cell r="DY990" t="str">
            <v/>
          </cell>
          <cell r="DZ990" t="str">
            <v>ART 8</v>
          </cell>
          <cell r="EA990" t="str">
            <v>CAT 1</v>
          </cell>
        </row>
        <row r="991">
          <cell r="H991" t="str">
            <v>IE0004HBJKG0</v>
          </cell>
          <cell r="I991" t="str">
            <v>UCITS ETF EUR</v>
          </cell>
          <cell r="J991" t="str">
            <v>Capitalisation</v>
          </cell>
          <cell r="K991" t="str">
            <v>EUR</v>
          </cell>
          <cell r="L991" t="str">
            <v>USD</v>
          </cell>
          <cell r="M991" t="str">
            <v>No</v>
          </cell>
          <cell r="N991"/>
          <cell r="O991" t="str">
            <v>Ireland</v>
          </cell>
          <cell r="P991" t="str">
            <v>IT</v>
          </cell>
          <cell r="Q991" t="str">
            <v>Borsa Italiana</v>
          </cell>
          <cell r="R991" t="str">
            <v>XMIL</v>
          </cell>
          <cell r="S991">
            <v>45400</v>
          </cell>
          <cell r="T991">
            <v>45433</v>
          </cell>
          <cell r="U991" t="str">
            <v>No</v>
          </cell>
          <cell r="V991" t="str">
            <v>MXASFMNU</v>
          </cell>
          <cell r="W991" t="str">
            <v>Share not hedged</v>
          </cell>
          <cell r="X991" t="str">
            <v>PAACE IM</v>
          </cell>
          <cell r="Y991" t="str">
            <v>IPAACE</v>
          </cell>
          <cell r="Z991" t="str">
            <v>XC000A4AFW39</v>
          </cell>
          <cell r="AA991" t="str">
            <v>PAACE</v>
          </cell>
          <cell r="AB991" t="str">
            <v xml:space="preserve">.MXASFMNU </v>
          </cell>
          <cell r="AC991" t="str">
            <v>PAACE.MI</v>
          </cell>
          <cell r="AD991" t="str">
            <v>PAACEINAV=IHSM</v>
          </cell>
          <cell r="AE991"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1" t="str">
            <v>please refer to another source</v>
          </cell>
          <cell r="AG991" t="str">
            <v>please refer to another source</v>
          </cell>
          <cell r="AH991" t="str">
            <v>Irish ICAV</v>
          </cell>
          <cell r="AI991" t="str">
            <v>MSCI ACWI Select Filtered Min TE index</v>
          </cell>
          <cell r="AJ991" t="str">
            <v>Net Total Return</v>
          </cell>
          <cell r="AK991" t="str">
            <v>USD</v>
          </cell>
          <cell r="AL991"/>
          <cell r="AM991" t="str">
            <v>please refer to another source</v>
          </cell>
          <cell r="AN991" t="str">
            <v>MSCI</v>
          </cell>
          <cell r="AO991" t="str">
            <v>Global</v>
          </cell>
          <cell r="AP991" t="str">
            <v>Global</v>
          </cell>
          <cell r="AQ991" t="str">
            <v>UK</v>
          </cell>
          <cell r="AR991"/>
          <cell r="AS991" t="str">
            <v>Full or optimised replication</v>
          </cell>
          <cell r="AT991" t="str">
            <v>Physical</v>
          </cell>
          <cell r="AU991" t="str">
            <v>Full</v>
          </cell>
          <cell r="AV991" t="str">
            <v>Bonds</v>
          </cell>
          <cell r="AW991" t="str">
            <v>No</v>
          </cell>
          <cell r="AX991" t="str">
            <v>Yes with UCITS V</v>
          </cell>
          <cell r="AY991" t="str">
            <v>BNP Paribas Arbitrage</v>
          </cell>
          <cell r="AZ991" t="str">
            <v>Primary market: Authorised Participants and Authorised Investors Secondary market: All</v>
          </cell>
          <cell r="BA991" t="str">
            <v>Yes</v>
          </cell>
          <cell r="BB991"/>
          <cell r="BC991"/>
          <cell r="BD991"/>
          <cell r="BE991"/>
          <cell r="BF991" t="str">
            <v>NA</v>
          </cell>
          <cell r="BG991" t="str">
            <v>Daily</v>
          </cell>
          <cell r="BH991"/>
          <cell r="BI991"/>
          <cell r="BJ991"/>
          <cell r="BK991" t="str">
            <v>Reinvested</v>
          </cell>
          <cell r="BL991"/>
          <cell r="BM991"/>
          <cell r="BN991"/>
          <cell r="BO991"/>
          <cell r="BP991"/>
          <cell r="BQ991"/>
          <cell r="BR991" t="str">
            <v>None</v>
          </cell>
          <cell r="BS991" t="str">
            <v>-</v>
          </cell>
          <cell r="BT991" t="str">
            <v>(D-1) 04:30 PM Paris time</v>
          </cell>
          <cell r="BU991" t="str">
            <v>(D-1) 12:00 AM Paris time</v>
          </cell>
          <cell r="BV991" t="str">
            <v>NA</v>
          </cell>
          <cell r="BW991" t="str">
            <v>D</v>
          </cell>
          <cell r="BX991" t="str">
            <v>D+1</v>
          </cell>
          <cell r="BY991" t="str">
            <v>D+3</v>
          </cell>
          <cell r="BZ991" t="str">
            <v>Please refer to PM</v>
          </cell>
          <cell r="CA991" t="str">
            <v>Please refer to PM</v>
          </cell>
          <cell r="CB991" t="str">
            <v/>
          </cell>
          <cell r="CC991" t="str">
            <v/>
          </cell>
          <cell r="CD991" t="str">
            <v/>
          </cell>
          <cell r="CE991" t="str">
            <v/>
          </cell>
          <cell r="CF991" t="str">
            <v>No</v>
          </cell>
          <cell r="CG991" t="str">
            <v>NA</v>
          </cell>
          <cell r="CH991" t="str">
            <v>NA</v>
          </cell>
          <cell r="CI991" t="str">
            <v>No securities lending</v>
          </cell>
          <cell r="CJ991" t="str">
            <v>NA</v>
          </cell>
          <cell r="CK991" t="str">
            <v>No collateral</v>
          </cell>
          <cell r="CL991" t="str">
            <v>No collateral</v>
          </cell>
          <cell r="CM991" t="str">
            <v>No collateral</v>
          </cell>
          <cell r="CN991" t="str">
            <v>No collateral</v>
          </cell>
          <cell r="CO991" t="str">
            <v>No</v>
          </cell>
          <cell r="CP991" t="str">
            <v>NA</v>
          </cell>
          <cell r="CQ991" t="str">
            <v>NA</v>
          </cell>
          <cell r="CR991" t="str">
            <v>No</v>
          </cell>
          <cell r="CS991" t="str">
            <v>Paul Xatard-Huberlant</v>
          </cell>
          <cell r="CT991" t="str">
            <v/>
          </cell>
          <cell r="CU991"/>
          <cell r="CV991" t="str">
            <v/>
          </cell>
          <cell r="CW991" t="str">
            <v>NA</v>
          </cell>
          <cell r="CX991" t="str">
            <v>NA</v>
          </cell>
          <cell r="CY991" t="str">
            <v>Yes</v>
          </cell>
          <cell r="CZ991" t="str">
            <v>ESG</v>
          </cell>
          <cell r="DA991" t="str">
            <v/>
          </cell>
          <cell r="DB991" t="str">
            <v>No</v>
          </cell>
          <cell r="DC991" t="str">
            <v>Other funds (no equities or &lt;25% equities)</v>
          </cell>
          <cell r="DD991" t="str">
            <v>No</v>
          </cell>
          <cell r="DE991" t="str">
            <v>No</v>
          </cell>
          <cell r="DF991" t="str">
            <v>No</v>
          </cell>
          <cell r="DG991"/>
          <cell r="DH991" t="str">
            <v/>
          </cell>
          <cell r="DI991" t="str">
            <v/>
          </cell>
          <cell r="DJ991">
            <v>20</v>
          </cell>
          <cell r="DK991"/>
          <cell r="DL991"/>
          <cell r="DM991" t="str">
            <v/>
          </cell>
          <cell r="DN991" t="str">
            <v/>
          </cell>
          <cell r="DO991" t="str">
            <v>Primary market: Authorised Participants and Authorised Investors Secondary market: All</v>
          </cell>
          <cell r="DP991" t="str">
            <v>None</v>
          </cell>
          <cell r="DQ991" t="str">
            <v>BNP Paribas Fund Administration Services (Ireland) Limited</v>
          </cell>
          <cell r="DR991" t="str">
            <v>BNP Paribas Fund Administration Services (Ireland) Limited</v>
          </cell>
          <cell r="DS991" t="str">
            <v>in-house lawyers</v>
          </cell>
          <cell r="DT991" t="str">
            <v>BNP Paribas Fund Administration Services (Ireland) Limited</v>
          </cell>
          <cell r="DU991" t="str">
            <v>31st of December</v>
          </cell>
          <cell r="DV991" t="str">
            <v>ESG</v>
          </cell>
          <cell r="DW991" t="str">
            <v>EQUITY</v>
          </cell>
          <cell r="DX991" t="str">
            <v/>
          </cell>
          <cell r="DY991" t="str">
            <v/>
          </cell>
          <cell r="DZ991" t="str">
            <v>ART 8</v>
          </cell>
          <cell r="EA991" t="str">
            <v>CAT 1</v>
          </cell>
        </row>
        <row r="992">
          <cell r="H992" t="str">
            <v>IE0004HBJKG0</v>
          </cell>
          <cell r="I992" t="str">
            <v>UCITS ETF EUR</v>
          </cell>
          <cell r="J992" t="str">
            <v>Capitalisation</v>
          </cell>
          <cell r="K992" t="str">
            <v>EUR</v>
          </cell>
          <cell r="L992" t="str">
            <v>USD</v>
          </cell>
          <cell r="M992" t="str">
            <v>No</v>
          </cell>
          <cell r="N992"/>
          <cell r="O992" t="str">
            <v>Ireland</v>
          </cell>
          <cell r="P992" t="str">
            <v>DU</v>
          </cell>
          <cell r="Q992" t="str">
            <v xml:space="preserve">Euronext Dublin </v>
          </cell>
          <cell r="R992" t="str">
            <v>XDUB</v>
          </cell>
          <cell r="S992">
            <v>45400</v>
          </cell>
          <cell r="T992">
            <v>45477</v>
          </cell>
          <cell r="U992" t="str">
            <v>No</v>
          </cell>
          <cell r="V992" t="str">
            <v>MXASFMNU</v>
          </cell>
          <cell r="W992" t="str">
            <v>Share not hedged</v>
          </cell>
          <cell r="X992" t="str">
            <v>PAACE ID</v>
          </cell>
          <cell r="Y992" t="str">
            <v>IPAACE</v>
          </cell>
          <cell r="Z992" t="str">
            <v>XC000A4AFW39</v>
          </cell>
          <cell r="AA992" t="str">
            <v>PAACE</v>
          </cell>
          <cell r="AB992" t="str">
            <v xml:space="preserve">.MXASFMNU </v>
          </cell>
          <cell r="AC992" t="str">
            <v>NA</v>
          </cell>
          <cell r="AD992" t="str">
            <v>PAACEINAV=IHSM</v>
          </cell>
          <cell r="AE992"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2" t="str">
            <v>please refer to another source</v>
          </cell>
          <cell r="AG992" t="str">
            <v>please refer to another source</v>
          </cell>
          <cell r="AH992" t="str">
            <v>Irish ICAV</v>
          </cell>
          <cell r="AI992" t="str">
            <v>MSCI ACWI Select Filtered Min TE index</v>
          </cell>
          <cell r="AJ992" t="str">
            <v>Net Total Return</v>
          </cell>
          <cell r="AK992" t="str">
            <v>USD</v>
          </cell>
          <cell r="AL992"/>
          <cell r="AM992" t="str">
            <v>please refer to another source</v>
          </cell>
          <cell r="AN992" t="str">
            <v>MSCI</v>
          </cell>
          <cell r="AO992" t="str">
            <v>Global</v>
          </cell>
          <cell r="AP992" t="str">
            <v>Global</v>
          </cell>
          <cell r="AQ992" t="str">
            <v>UK</v>
          </cell>
          <cell r="AR992"/>
          <cell r="AS992" t="str">
            <v>Full or optimised replication</v>
          </cell>
          <cell r="AT992" t="str">
            <v>Physical</v>
          </cell>
          <cell r="AU992" t="str">
            <v>Full</v>
          </cell>
          <cell r="AV992" t="str">
            <v>Bonds</v>
          </cell>
          <cell r="AW992" t="str">
            <v>No</v>
          </cell>
          <cell r="AX992" t="str">
            <v>Yes with UCITS V</v>
          </cell>
          <cell r="AY992" t="str">
            <v>BNP Paribas Arbitrage</v>
          </cell>
          <cell r="AZ992" t="str">
            <v>Primary market: Authorised Participants and Authorised Investors Secondary market: All</v>
          </cell>
          <cell r="BA992" t="str">
            <v>Yes</v>
          </cell>
          <cell r="BB992"/>
          <cell r="BC992"/>
          <cell r="BD992"/>
          <cell r="BE992"/>
          <cell r="BF992" t="str">
            <v>NA</v>
          </cell>
          <cell r="BG992" t="str">
            <v>Daily</v>
          </cell>
          <cell r="BH992"/>
          <cell r="BI992"/>
          <cell r="BJ992"/>
          <cell r="BK992" t="str">
            <v>Reinvested</v>
          </cell>
          <cell r="BL992"/>
          <cell r="BM992"/>
          <cell r="BN992"/>
          <cell r="BO992"/>
          <cell r="BP992"/>
          <cell r="BQ992"/>
          <cell r="BR992" t="str">
            <v>None</v>
          </cell>
          <cell r="BS992" t="str">
            <v>-</v>
          </cell>
          <cell r="BT992" t="str">
            <v>(D-1) 04:30 PM Paris time</v>
          </cell>
          <cell r="BU992" t="str">
            <v>(D-1) 12:00 AM Paris time</v>
          </cell>
          <cell r="BV992" t="str">
            <v>NA</v>
          </cell>
          <cell r="BW992" t="str">
            <v>D</v>
          </cell>
          <cell r="BX992" t="str">
            <v>D+1</v>
          </cell>
          <cell r="BY992" t="str">
            <v>D+3</v>
          </cell>
          <cell r="BZ992" t="str">
            <v>Please refer to PM</v>
          </cell>
          <cell r="CA992" t="str">
            <v>Please refer to PM</v>
          </cell>
          <cell r="CB992" t="str">
            <v/>
          </cell>
          <cell r="CC992" t="str">
            <v/>
          </cell>
          <cell r="CD992" t="str">
            <v/>
          </cell>
          <cell r="CE992" t="str">
            <v/>
          </cell>
          <cell r="CF992" t="str">
            <v>No</v>
          </cell>
          <cell r="CG992" t="str">
            <v>NA</v>
          </cell>
          <cell r="CH992" t="str">
            <v>NA</v>
          </cell>
          <cell r="CI992" t="str">
            <v>No securities lending</v>
          </cell>
          <cell r="CJ992" t="str">
            <v>NA</v>
          </cell>
          <cell r="CK992" t="str">
            <v>No collateral</v>
          </cell>
          <cell r="CL992" t="str">
            <v>No collateral</v>
          </cell>
          <cell r="CM992" t="str">
            <v>No collateral</v>
          </cell>
          <cell r="CN992" t="str">
            <v>No collateral</v>
          </cell>
          <cell r="CO992" t="str">
            <v>No</v>
          </cell>
          <cell r="CP992" t="str">
            <v>NA</v>
          </cell>
          <cell r="CQ992" t="str">
            <v>NA</v>
          </cell>
          <cell r="CR992" t="str">
            <v>No</v>
          </cell>
          <cell r="CS992" t="str">
            <v>Paul Xatard-Huberlant</v>
          </cell>
          <cell r="CT992" t="str">
            <v/>
          </cell>
          <cell r="CU992"/>
          <cell r="CV992" t="str">
            <v/>
          </cell>
          <cell r="CW992" t="str">
            <v>NA</v>
          </cell>
          <cell r="CX992" t="str">
            <v>NA</v>
          </cell>
          <cell r="CY992" t="str">
            <v>Yes</v>
          </cell>
          <cell r="CZ992" t="str">
            <v>ESG</v>
          </cell>
          <cell r="DA992" t="str">
            <v/>
          </cell>
          <cell r="DB992" t="str">
            <v>No</v>
          </cell>
          <cell r="DC992" t="str">
            <v>Other funds (no equities or &lt;25% equities)</v>
          </cell>
          <cell r="DD992" t="str">
            <v>No</v>
          </cell>
          <cell r="DE992" t="str">
            <v>No</v>
          </cell>
          <cell r="DF992" t="str">
            <v>No</v>
          </cell>
          <cell r="DG992"/>
          <cell r="DH992" t="str">
            <v/>
          </cell>
          <cell r="DI992" t="str">
            <v/>
          </cell>
          <cell r="DJ992">
            <v>20</v>
          </cell>
          <cell r="DK992"/>
          <cell r="DL992"/>
          <cell r="DM992" t="str">
            <v/>
          </cell>
          <cell r="DN992" t="str">
            <v/>
          </cell>
          <cell r="DO992" t="str">
            <v>Primary market: Authorised Participants and Authorised Investors Secondary market: All</v>
          </cell>
          <cell r="DP992" t="str">
            <v>None</v>
          </cell>
          <cell r="DQ992" t="str">
            <v>BNP Paribas Fund Administration Services (Ireland) Limited</v>
          </cell>
          <cell r="DR992" t="str">
            <v>BNP Paribas Fund Administration Services (Ireland) Limited</v>
          </cell>
          <cell r="DS992" t="str">
            <v>in-house lawyers</v>
          </cell>
          <cell r="DT992" t="str">
            <v>BNP Paribas Fund Administration Services (Ireland) Limited</v>
          </cell>
          <cell r="DU992" t="str">
            <v>31st of December</v>
          </cell>
          <cell r="DV992" t="str">
            <v>ESG</v>
          </cell>
          <cell r="DW992" t="str">
            <v>EQUITY</v>
          </cell>
          <cell r="DX992" t="str">
            <v/>
          </cell>
          <cell r="DY992" t="str">
            <v/>
          </cell>
          <cell r="DZ992" t="str">
            <v>ART 8</v>
          </cell>
          <cell r="EA992" t="str">
            <v>CAT 1</v>
          </cell>
        </row>
        <row r="993">
          <cell r="H993" t="str">
            <v>IE000WQ5O293</v>
          </cell>
          <cell r="I993" t="str">
            <v>UCITS ETF</v>
          </cell>
          <cell r="J993" t="str">
            <v>Capitalisation</v>
          </cell>
          <cell r="K993" t="str">
            <v>USD</v>
          </cell>
          <cell r="L993" t="str">
            <v>USD</v>
          </cell>
          <cell r="M993" t="str">
            <v>No</v>
          </cell>
          <cell r="N993"/>
          <cell r="O993" t="str">
            <v>Ireland</v>
          </cell>
          <cell r="P993" t="str">
            <v>FR</v>
          </cell>
          <cell r="Q993" t="str">
            <v>Euronext Paris</v>
          </cell>
          <cell r="R993" t="str">
            <v>XPAR</v>
          </cell>
          <cell r="S993">
            <v>45400</v>
          </cell>
          <cell r="T993">
            <v>45433</v>
          </cell>
          <cell r="U993" t="str">
            <v>Yes</v>
          </cell>
          <cell r="V993" t="str">
            <v>MXASFMNU</v>
          </cell>
          <cell r="W993" t="str">
            <v>Share not hedged</v>
          </cell>
          <cell r="X993" t="str">
            <v>PAACU FP</v>
          </cell>
          <cell r="Y993" t="str">
            <v>IPAACU</v>
          </cell>
          <cell r="Z993" t="str">
            <v>XC000A4AFW47</v>
          </cell>
          <cell r="AA993" t="str">
            <v>PAACU</v>
          </cell>
          <cell r="AB993" t="str">
            <v xml:space="preserve">.MXASFMNU </v>
          </cell>
          <cell r="AC993" t="str">
            <v>PAACU.PA</v>
          </cell>
          <cell r="AD993" t="str">
            <v>PAACUINAV=IHSM</v>
          </cell>
          <cell r="AE993"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3" t="str">
            <v>please refer to another source</v>
          </cell>
          <cell r="AG993" t="str">
            <v>please refer to another source</v>
          </cell>
          <cell r="AH993" t="str">
            <v>Irish ICAV</v>
          </cell>
          <cell r="AI993" t="str">
            <v>MSCI ACWI Select Filtered Min TE index</v>
          </cell>
          <cell r="AJ993" t="str">
            <v>Net Total Return</v>
          </cell>
          <cell r="AK993" t="str">
            <v>USD</v>
          </cell>
          <cell r="AL993"/>
          <cell r="AM993" t="str">
            <v>please refer to another source</v>
          </cell>
          <cell r="AN993" t="str">
            <v>MSCI</v>
          </cell>
          <cell r="AO993" t="str">
            <v>Global</v>
          </cell>
          <cell r="AP993" t="str">
            <v>Global</v>
          </cell>
          <cell r="AQ993" t="str">
            <v>UK</v>
          </cell>
          <cell r="AR993"/>
          <cell r="AS993" t="str">
            <v>Full or optimised replication</v>
          </cell>
          <cell r="AT993" t="str">
            <v>Physical</v>
          </cell>
          <cell r="AU993" t="str">
            <v>Full</v>
          </cell>
          <cell r="AV993" t="str">
            <v>Bonds</v>
          </cell>
          <cell r="AW993" t="str">
            <v>No</v>
          </cell>
          <cell r="AX993" t="str">
            <v>Yes with UCITS V</v>
          </cell>
          <cell r="AY993" t="str">
            <v>BNP Paribas Arbitrage</v>
          </cell>
          <cell r="AZ993" t="str">
            <v>Primary market: Authorised Participants and Authorised Investors Secondary market: All</v>
          </cell>
          <cell r="BA993" t="str">
            <v>Yes</v>
          </cell>
          <cell r="BB993"/>
          <cell r="BC993"/>
          <cell r="BD993"/>
          <cell r="BE993"/>
          <cell r="BF993" t="str">
            <v>NA</v>
          </cell>
          <cell r="BG993" t="str">
            <v>Daily</v>
          </cell>
          <cell r="BH993"/>
          <cell r="BI993"/>
          <cell r="BJ993"/>
          <cell r="BK993" t="str">
            <v>Reinvested</v>
          </cell>
          <cell r="BL993"/>
          <cell r="BM993"/>
          <cell r="BN993"/>
          <cell r="BO993"/>
          <cell r="BP993"/>
          <cell r="BQ993"/>
          <cell r="BR993" t="str">
            <v>None</v>
          </cell>
          <cell r="BS993" t="str">
            <v>-</v>
          </cell>
          <cell r="BT993" t="str">
            <v>(D-1) 04:30 PM Paris time</v>
          </cell>
          <cell r="BU993" t="str">
            <v>(D-1) 12:00 AM Paris time</v>
          </cell>
          <cell r="BV993" t="str">
            <v>NA</v>
          </cell>
          <cell r="BW993" t="str">
            <v>D</v>
          </cell>
          <cell r="BX993" t="str">
            <v>D+1</v>
          </cell>
          <cell r="BY993" t="str">
            <v>D+3</v>
          </cell>
          <cell r="BZ993" t="str">
            <v>Please refer to PM</v>
          </cell>
          <cell r="CA993" t="str">
            <v>Please refer to PM</v>
          </cell>
          <cell r="CB993" t="str">
            <v/>
          </cell>
          <cell r="CC993" t="str">
            <v/>
          </cell>
          <cell r="CD993" t="str">
            <v/>
          </cell>
          <cell r="CE993" t="str">
            <v/>
          </cell>
          <cell r="CF993" t="str">
            <v>No</v>
          </cell>
          <cell r="CG993" t="str">
            <v>NA</v>
          </cell>
          <cell r="CH993" t="str">
            <v>NA</v>
          </cell>
          <cell r="CI993" t="str">
            <v>No securities lending</v>
          </cell>
          <cell r="CJ993" t="str">
            <v>NA</v>
          </cell>
          <cell r="CK993" t="str">
            <v>No collateral</v>
          </cell>
          <cell r="CL993" t="str">
            <v>No collateral</v>
          </cell>
          <cell r="CM993" t="str">
            <v>No collateral</v>
          </cell>
          <cell r="CN993" t="str">
            <v>No collateral</v>
          </cell>
          <cell r="CO993" t="str">
            <v>No</v>
          </cell>
          <cell r="CP993" t="str">
            <v>NA</v>
          </cell>
          <cell r="CQ993" t="str">
            <v>NA</v>
          </cell>
          <cell r="CR993" t="str">
            <v>No</v>
          </cell>
          <cell r="CS993" t="str">
            <v>Paul Xatard-Huberlant</v>
          </cell>
          <cell r="CT993" t="str">
            <v/>
          </cell>
          <cell r="CU993"/>
          <cell r="CV993" t="str">
            <v/>
          </cell>
          <cell r="CW993" t="str">
            <v>NA</v>
          </cell>
          <cell r="CX993" t="str">
            <v>NA</v>
          </cell>
          <cell r="CY993" t="str">
            <v>Yes</v>
          </cell>
          <cell r="CZ993" t="str">
            <v>ESG</v>
          </cell>
          <cell r="DA993" t="str">
            <v/>
          </cell>
          <cell r="DB993" t="str">
            <v>No</v>
          </cell>
          <cell r="DC993" t="str">
            <v>Other funds (no equities or &lt;25% equities)</v>
          </cell>
          <cell r="DD993" t="str">
            <v>No</v>
          </cell>
          <cell r="DE993" t="str">
            <v>No</v>
          </cell>
          <cell r="DF993" t="str">
            <v>No</v>
          </cell>
          <cell r="DG993"/>
          <cell r="DH993" t="str">
            <v/>
          </cell>
          <cell r="DI993" t="str">
            <v/>
          </cell>
          <cell r="DJ993">
            <v>20</v>
          </cell>
          <cell r="DK993"/>
          <cell r="DL993"/>
          <cell r="DM993" t="str">
            <v/>
          </cell>
          <cell r="DN993" t="str">
            <v/>
          </cell>
          <cell r="DO993" t="str">
            <v>Primary market: Authorised Participants and Authorised Investors Secondary market: All</v>
          </cell>
          <cell r="DP993" t="str">
            <v>None</v>
          </cell>
          <cell r="DQ993" t="str">
            <v>BNP Paribas Fund Administration Services (Ireland) Limited</v>
          </cell>
          <cell r="DR993" t="str">
            <v>BNP Paribas Fund Administration Services (Ireland) Limited</v>
          </cell>
          <cell r="DS993" t="str">
            <v>in-house lawyers</v>
          </cell>
          <cell r="DT993" t="str">
            <v>BNP Paribas Fund Administration Services (Ireland) Limited</v>
          </cell>
          <cell r="DU993" t="str">
            <v>31st of December</v>
          </cell>
          <cell r="DV993" t="str">
            <v>ESG</v>
          </cell>
          <cell r="DW993" t="str">
            <v>EQUITY</v>
          </cell>
          <cell r="DX993" t="str">
            <v/>
          </cell>
          <cell r="DY993" t="str">
            <v/>
          </cell>
          <cell r="DZ993" t="str">
            <v>ART 8</v>
          </cell>
          <cell r="EA993" t="str">
            <v>CAT 1</v>
          </cell>
        </row>
        <row r="994">
          <cell r="H994" t="str">
            <v>IE000WQ5O293</v>
          </cell>
          <cell r="I994" t="str">
            <v>UCITS ETF</v>
          </cell>
          <cell r="J994" t="str">
            <v>Capitalisation</v>
          </cell>
          <cell r="K994" t="str">
            <v>USD</v>
          </cell>
          <cell r="L994" t="str">
            <v>USD</v>
          </cell>
          <cell r="M994" t="str">
            <v>No</v>
          </cell>
          <cell r="N994"/>
          <cell r="O994" t="str">
            <v>Ireland</v>
          </cell>
          <cell r="P994" t="str">
            <v>DE</v>
          </cell>
          <cell r="Q994" t="str">
            <v>Xetra</v>
          </cell>
          <cell r="R994" t="str">
            <v>XETR</v>
          </cell>
          <cell r="S994">
            <v>45400</v>
          </cell>
          <cell r="T994">
            <v>45433</v>
          </cell>
          <cell r="U994" t="str">
            <v>No</v>
          </cell>
          <cell r="V994" t="str">
            <v>MXASFMNU</v>
          </cell>
          <cell r="W994" t="str">
            <v>Share not hedged</v>
          </cell>
          <cell r="X994" t="str">
            <v>ESAC GY</v>
          </cell>
          <cell r="Y994" t="str">
            <v>IPAACU</v>
          </cell>
          <cell r="Z994" t="str">
            <v>XC000A4AFW47</v>
          </cell>
          <cell r="AA994" t="str">
            <v>ESAC</v>
          </cell>
          <cell r="AB994" t="str">
            <v xml:space="preserve">.MXASFMNU </v>
          </cell>
          <cell r="AC994" t="str">
            <v>ESACG.DE</v>
          </cell>
          <cell r="AD994" t="str">
            <v>PAACUINAV=IHSM</v>
          </cell>
          <cell r="AE994"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4" t="str">
            <v>please refer to another source</v>
          </cell>
          <cell r="AG994" t="str">
            <v>please refer to another source</v>
          </cell>
          <cell r="AH994" t="str">
            <v>Irish ICAV</v>
          </cell>
          <cell r="AI994" t="str">
            <v>MSCI ACWI Select Filtered Min TE index</v>
          </cell>
          <cell r="AJ994" t="str">
            <v>Net Total Return</v>
          </cell>
          <cell r="AK994" t="str">
            <v>USD</v>
          </cell>
          <cell r="AL994"/>
          <cell r="AM994" t="str">
            <v>please refer to another source</v>
          </cell>
          <cell r="AN994" t="str">
            <v>MSCI</v>
          </cell>
          <cell r="AO994" t="str">
            <v>Global</v>
          </cell>
          <cell r="AP994" t="str">
            <v>Global</v>
          </cell>
          <cell r="AQ994" t="str">
            <v>UK</v>
          </cell>
          <cell r="AR994"/>
          <cell r="AS994" t="str">
            <v>Full or optimised replication</v>
          </cell>
          <cell r="AT994" t="str">
            <v>Physical</v>
          </cell>
          <cell r="AU994" t="str">
            <v>Full</v>
          </cell>
          <cell r="AV994" t="str">
            <v>Bonds</v>
          </cell>
          <cell r="AW994" t="str">
            <v>No</v>
          </cell>
          <cell r="AX994" t="str">
            <v>Yes with UCITS V</v>
          </cell>
          <cell r="AY994" t="str">
            <v>BNP Paribas Arbitrage</v>
          </cell>
          <cell r="AZ994" t="str">
            <v>Primary market: Authorised Participants and Authorised Investors Secondary market: All</v>
          </cell>
          <cell r="BA994" t="str">
            <v>Yes</v>
          </cell>
          <cell r="BB994"/>
          <cell r="BC994"/>
          <cell r="BD994"/>
          <cell r="BE994"/>
          <cell r="BF994" t="str">
            <v>NA</v>
          </cell>
          <cell r="BG994" t="str">
            <v>Daily</v>
          </cell>
          <cell r="BH994"/>
          <cell r="BI994"/>
          <cell r="BJ994"/>
          <cell r="BK994" t="str">
            <v>Reinvested</v>
          </cell>
          <cell r="BL994"/>
          <cell r="BM994"/>
          <cell r="BN994"/>
          <cell r="BO994"/>
          <cell r="BP994"/>
          <cell r="BQ994"/>
          <cell r="BR994" t="str">
            <v>None</v>
          </cell>
          <cell r="BS994" t="str">
            <v>-</v>
          </cell>
          <cell r="BT994" t="str">
            <v>(D-1) 04:30 PM Paris time</v>
          </cell>
          <cell r="BU994" t="str">
            <v>(D-1) 12:00 AM Paris time</v>
          </cell>
          <cell r="BV994" t="str">
            <v>NA</v>
          </cell>
          <cell r="BW994" t="str">
            <v>D</v>
          </cell>
          <cell r="BX994" t="str">
            <v>D+1</v>
          </cell>
          <cell r="BY994" t="str">
            <v>D+3</v>
          </cell>
          <cell r="BZ994" t="str">
            <v>Please refer to PM</v>
          </cell>
          <cell r="CA994" t="str">
            <v>Please refer to PM</v>
          </cell>
          <cell r="CB994" t="str">
            <v/>
          </cell>
          <cell r="CC994" t="str">
            <v/>
          </cell>
          <cell r="CD994" t="str">
            <v/>
          </cell>
          <cell r="CE994" t="str">
            <v/>
          </cell>
          <cell r="CF994" t="str">
            <v>No</v>
          </cell>
          <cell r="CG994" t="str">
            <v>NA</v>
          </cell>
          <cell r="CH994" t="str">
            <v>NA</v>
          </cell>
          <cell r="CI994" t="str">
            <v>No securities lending</v>
          </cell>
          <cell r="CJ994" t="str">
            <v>NA</v>
          </cell>
          <cell r="CK994" t="str">
            <v>No collateral</v>
          </cell>
          <cell r="CL994" t="str">
            <v>No collateral</v>
          </cell>
          <cell r="CM994" t="str">
            <v>No collateral</v>
          </cell>
          <cell r="CN994" t="str">
            <v>No collateral</v>
          </cell>
          <cell r="CO994" t="str">
            <v>No</v>
          </cell>
          <cell r="CP994" t="str">
            <v>NA</v>
          </cell>
          <cell r="CQ994" t="str">
            <v>NA</v>
          </cell>
          <cell r="CR994" t="str">
            <v>No</v>
          </cell>
          <cell r="CS994" t="str">
            <v>Paul Xatard-Huberlant</v>
          </cell>
          <cell r="CT994" t="str">
            <v/>
          </cell>
          <cell r="CU994"/>
          <cell r="CV994" t="str">
            <v xml:space="preserve">A40944 </v>
          </cell>
          <cell r="CW994" t="str">
            <v>NA</v>
          </cell>
          <cell r="CX994" t="str">
            <v>NA</v>
          </cell>
          <cell r="CY994" t="str">
            <v>Yes</v>
          </cell>
          <cell r="CZ994" t="str">
            <v>ESG</v>
          </cell>
          <cell r="DA994" t="str">
            <v/>
          </cell>
          <cell r="DB994" t="str">
            <v>No</v>
          </cell>
          <cell r="DC994" t="str">
            <v>Other funds (no equities or &lt;25% equities)</v>
          </cell>
          <cell r="DD994" t="str">
            <v>No</v>
          </cell>
          <cell r="DE994" t="str">
            <v>No</v>
          </cell>
          <cell r="DF994" t="str">
            <v>No</v>
          </cell>
          <cell r="DG994"/>
          <cell r="DH994" t="str">
            <v/>
          </cell>
          <cell r="DI994" t="str">
            <v/>
          </cell>
          <cell r="DJ994">
            <v>20</v>
          </cell>
          <cell r="DK994"/>
          <cell r="DL994"/>
          <cell r="DM994" t="str">
            <v/>
          </cell>
          <cell r="DN994" t="str">
            <v/>
          </cell>
          <cell r="DO994" t="str">
            <v>Primary market: Authorised Participants and Authorised Investors Secondary market: All</v>
          </cell>
          <cell r="DP994" t="str">
            <v>None</v>
          </cell>
          <cell r="DQ994" t="str">
            <v>BNP Paribas Fund Administration Services (Ireland) Limited</v>
          </cell>
          <cell r="DR994" t="str">
            <v>BNP Paribas Fund Administration Services (Ireland) Limited</v>
          </cell>
          <cell r="DS994" t="str">
            <v>in-house lawyers</v>
          </cell>
          <cell r="DT994" t="str">
            <v>BNP Paribas Fund Administration Services (Ireland) Limited</v>
          </cell>
          <cell r="DU994" t="str">
            <v>31st of December</v>
          </cell>
          <cell r="DV994" t="str">
            <v>ESG</v>
          </cell>
          <cell r="DW994" t="str">
            <v>EQUITY</v>
          </cell>
          <cell r="DX994" t="str">
            <v/>
          </cell>
          <cell r="DY994" t="str">
            <v/>
          </cell>
          <cell r="DZ994" t="str">
            <v>ART 8</v>
          </cell>
          <cell r="EA994" t="str">
            <v>CAT 1</v>
          </cell>
        </row>
        <row r="995">
          <cell r="H995" t="str">
            <v>IE000WQ5O293</v>
          </cell>
          <cell r="I995" t="str">
            <v>UCITS ETF USD</v>
          </cell>
          <cell r="J995" t="str">
            <v>Capitalisation</v>
          </cell>
          <cell r="K995" t="str">
            <v>USD</v>
          </cell>
          <cell r="L995" t="str">
            <v>USD</v>
          </cell>
          <cell r="M995" t="str">
            <v>No</v>
          </cell>
          <cell r="N995"/>
          <cell r="O995" t="str">
            <v>Ireland</v>
          </cell>
          <cell r="P995" t="str">
            <v>CH</v>
          </cell>
          <cell r="Q995" t="str">
            <v>SIX Swiss Exchange</v>
          </cell>
          <cell r="R995" t="str">
            <v>XSWX</v>
          </cell>
          <cell r="S995">
            <v>45400</v>
          </cell>
          <cell r="T995">
            <v>45433</v>
          </cell>
          <cell r="U995" t="str">
            <v>No</v>
          </cell>
          <cell r="V995" t="str">
            <v>MXASFMNU</v>
          </cell>
          <cell r="W995" t="str">
            <v>Share not hedged</v>
          </cell>
          <cell r="X995" t="str">
            <v>PAACU  SE</v>
          </cell>
          <cell r="Y995" t="str">
            <v>IPAACU</v>
          </cell>
          <cell r="Z995" t="str">
            <v>XC000A4AFW47</v>
          </cell>
          <cell r="AA995" t="str">
            <v>PAACU </v>
          </cell>
          <cell r="AB995" t="str">
            <v xml:space="preserve">.MXASFMNU </v>
          </cell>
          <cell r="AC995" t="str">
            <v>PAACU .S</v>
          </cell>
          <cell r="AD995" t="str">
            <v>PAACUINAV=IHSM</v>
          </cell>
          <cell r="AE995"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5" t="str">
            <v>please refer to another source</v>
          </cell>
          <cell r="AG995" t="str">
            <v>please refer to another source</v>
          </cell>
          <cell r="AH995" t="str">
            <v>Irish ICAV</v>
          </cell>
          <cell r="AI995" t="str">
            <v>MSCI ACWI Select Filtered Min TE index</v>
          </cell>
          <cell r="AJ995" t="str">
            <v>Net Total Return</v>
          </cell>
          <cell r="AK995" t="str">
            <v>USD</v>
          </cell>
          <cell r="AL995"/>
          <cell r="AM995" t="str">
            <v>please refer to another source</v>
          </cell>
          <cell r="AN995" t="str">
            <v>MSCI</v>
          </cell>
          <cell r="AO995" t="str">
            <v>Global</v>
          </cell>
          <cell r="AP995" t="str">
            <v>Global</v>
          </cell>
          <cell r="AQ995" t="str">
            <v>UK</v>
          </cell>
          <cell r="AR995"/>
          <cell r="AS995" t="str">
            <v>Full or optimised replication</v>
          </cell>
          <cell r="AT995" t="str">
            <v>Physical</v>
          </cell>
          <cell r="AU995" t="str">
            <v>Full</v>
          </cell>
          <cell r="AV995" t="str">
            <v>Bonds</v>
          </cell>
          <cell r="AW995" t="str">
            <v>No</v>
          </cell>
          <cell r="AX995" t="str">
            <v>Yes with UCITS V</v>
          </cell>
          <cell r="AY995" t="str">
            <v>BNP Paribas Arbitrage</v>
          </cell>
          <cell r="AZ995" t="str">
            <v>Primary market: Authorised Participants and Authorised Investors Secondary market: All</v>
          </cell>
          <cell r="BA995" t="str">
            <v>Yes</v>
          </cell>
          <cell r="BB995"/>
          <cell r="BC995"/>
          <cell r="BD995"/>
          <cell r="BE995"/>
          <cell r="BF995" t="str">
            <v>NA</v>
          </cell>
          <cell r="BG995" t="str">
            <v>Daily</v>
          </cell>
          <cell r="BH995"/>
          <cell r="BI995"/>
          <cell r="BJ995"/>
          <cell r="BK995" t="str">
            <v>Reinvested</v>
          </cell>
          <cell r="BL995"/>
          <cell r="BM995"/>
          <cell r="BN995"/>
          <cell r="BO995"/>
          <cell r="BP995"/>
          <cell r="BQ995"/>
          <cell r="BR995" t="str">
            <v>None</v>
          </cell>
          <cell r="BS995" t="str">
            <v>-</v>
          </cell>
          <cell r="BT995" t="str">
            <v>(D-1) 04:30 PM Paris time</v>
          </cell>
          <cell r="BU995" t="str">
            <v>(D-1) 12:00 AM Paris time</v>
          </cell>
          <cell r="BV995" t="str">
            <v>NA</v>
          </cell>
          <cell r="BW995" t="str">
            <v>D</v>
          </cell>
          <cell r="BX995" t="str">
            <v>D+1</v>
          </cell>
          <cell r="BY995" t="str">
            <v>D+3</v>
          </cell>
          <cell r="BZ995" t="str">
            <v>Please refer to PM</v>
          </cell>
          <cell r="CA995" t="str">
            <v>Please refer to PM</v>
          </cell>
          <cell r="CB995" t="str">
            <v/>
          </cell>
          <cell r="CC995" t="str">
            <v/>
          </cell>
          <cell r="CD995" t="str">
            <v/>
          </cell>
          <cell r="CE995" t="str">
            <v/>
          </cell>
          <cell r="CF995" t="str">
            <v>No</v>
          </cell>
          <cell r="CG995" t="str">
            <v>NA</v>
          </cell>
          <cell r="CH995" t="str">
            <v>NA</v>
          </cell>
          <cell r="CI995" t="str">
            <v>No securities lending</v>
          </cell>
          <cell r="CJ995" t="str">
            <v>NA</v>
          </cell>
          <cell r="CK995" t="str">
            <v>No collateral</v>
          </cell>
          <cell r="CL995" t="str">
            <v>No collateral</v>
          </cell>
          <cell r="CM995" t="str">
            <v>No collateral</v>
          </cell>
          <cell r="CN995" t="str">
            <v>No collateral</v>
          </cell>
          <cell r="CO995" t="str">
            <v>No</v>
          </cell>
          <cell r="CP995" t="str">
            <v>NA</v>
          </cell>
          <cell r="CQ995" t="str">
            <v>NA</v>
          </cell>
          <cell r="CR995" t="str">
            <v>No</v>
          </cell>
          <cell r="CS995" t="str">
            <v>Paul Xatard-Huberlant</v>
          </cell>
          <cell r="CT995" t="str">
            <v/>
          </cell>
          <cell r="CU995"/>
          <cell r="CV995" t="str">
            <v/>
          </cell>
          <cell r="CW995" t="str">
            <v>NA</v>
          </cell>
          <cell r="CX995">
            <v>134180086</v>
          </cell>
          <cell r="CY995" t="str">
            <v>Yes</v>
          </cell>
          <cell r="CZ995" t="str">
            <v>ESG</v>
          </cell>
          <cell r="DA995" t="str">
            <v/>
          </cell>
          <cell r="DB995" t="str">
            <v>No</v>
          </cell>
          <cell r="DC995" t="str">
            <v>Other funds (no equities or &lt;25% equities)</v>
          </cell>
          <cell r="DD995" t="str">
            <v>No</v>
          </cell>
          <cell r="DE995" t="str">
            <v>No</v>
          </cell>
          <cell r="DF995" t="str">
            <v>No</v>
          </cell>
          <cell r="DG995"/>
          <cell r="DH995" t="str">
            <v/>
          </cell>
          <cell r="DI995" t="str">
            <v/>
          </cell>
          <cell r="DJ995">
            <v>20</v>
          </cell>
          <cell r="DK995"/>
          <cell r="DL995"/>
          <cell r="DM995" t="str">
            <v/>
          </cell>
          <cell r="DN995" t="str">
            <v/>
          </cell>
          <cell r="DO995" t="str">
            <v>Primary market: Authorised Participants and Authorised Investors Secondary market: All</v>
          </cell>
          <cell r="DP995" t="str">
            <v>None</v>
          </cell>
          <cell r="DQ995" t="str">
            <v>BNP Paribas Fund Administration Services (Ireland) Limited</v>
          </cell>
          <cell r="DR995" t="str">
            <v>BNP Paribas Fund Administration Services (Ireland) Limited</v>
          </cell>
          <cell r="DS995" t="str">
            <v>in-house lawyers</v>
          </cell>
          <cell r="DT995" t="str">
            <v>BNP Paribas Fund Administration Services (Ireland) Limited</v>
          </cell>
          <cell r="DU995" t="str">
            <v>31st of December</v>
          </cell>
          <cell r="DV995" t="str">
            <v>ESG</v>
          </cell>
          <cell r="DW995" t="str">
            <v>EQUITY</v>
          </cell>
          <cell r="DX995" t="str">
            <v/>
          </cell>
          <cell r="DY995" t="str">
            <v/>
          </cell>
          <cell r="DZ995" t="str">
            <v>ART 8</v>
          </cell>
          <cell r="EA995" t="str">
            <v>CAT 1</v>
          </cell>
        </row>
        <row r="996">
          <cell r="H996" t="str">
            <v>IE000WQ5O293</v>
          </cell>
          <cell r="I996" t="str">
            <v>UCITS ETF</v>
          </cell>
          <cell r="J996" t="str">
            <v>Capitalisation</v>
          </cell>
          <cell r="K996" t="str">
            <v>USD</v>
          </cell>
          <cell r="L996" t="str">
            <v>USD</v>
          </cell>
          <cell r="M996" t="str">
            <v>No</v>
          </cell>
          <cell r="N996"/>
          <cell r="O996" t="str">
            <v>Ireland</v>
          </cell>
          <cell r="P996" t="str">
            <v>DU</v>
          </cell>
          <cell r="Q996" t="str">
            <v>Euronext Dublin</v>
          </cell>
          <cell r="R996" t="str">
            <v>XDUB</v>
          </cell>
          <cell r="S996">
            <v>45400</v>
          </cell>
          <cell r="T996">
            <v>45477</v>
          </cell>
          <cell r="U996" t="str">
            <v>No</v>
          </cell>
          <cell r="V996" t="str">
            <v>MXASFMNU</v>
          </cell>
          <cell r="W996" t="str">
            <v>Share not hedged</v>
          </cell>
          <cell r="X996" t="str">
            <v>PAACU ID</v>
          </cell>
          <cell r="Y996" t="str">
            <v>IPAACU</v>
          </cell>
          <cell r="Z996" t="str">
            <v>XC000A4AFW47</v>
          </cell>
          <cell r="AA996" t="str">
            <v>PAACU </v>
          </cell>
          <cell r="AB996" t="str">
            <v xml:space="preserve">.MXASFMNU </v>
          </cell>
          <cell r="AC996" t="str">
            <v>NA</v>
          </cell>
          <cell r="AD996" t="str">
            <v>PAACUINAV=IHSM</v>
          </cell>
          <cell r="AE996"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6" t="str">
            <v>please refer to another source</v>
          </cell>
          <cell r="AG996" t="str">
            <v>please refer to another source</v>
          </cell>
          <cell r="AH996" t="str">
            <v>Irish ICAV</v>
          </cell>
          <cell r="AI996" t="str">
            <v>MSCI ACWI Select Filtered Min TE index</v>
          </cell>
          <cell r="AJ996" t="str">
            <v>Net Total Return</v>
          </cell>
          <cell r="AK996" t="str">
            <v>USD</v>
          </cell>
          <cell r="AL996"/>
          <cell r="AM996" t="str">
            <v>please refer to another source</v>
          </cell>
          <cell r="AN996" t="str">
            <v>MSCI</v>
          </cell>
          <cell r="AO996" t="str">
            <v>Global</v>
          </cell>
          <cell r="AP996" t="str">
            <v>Global</v>
          </cell>
          <cell r="AQ996" t="str">
            <v>UK</v>
          </cell>
          <cell r="AR996"/>
          <cell r="AS996" t="str">
            <v>Full or optimised replication</v>
          </cell>
          <cell r="AT996" t="str">
            <v>Physical</v>
          </cell>
          <cell r="AU996" t="str">
            <v>Full</v>
          </cell>
          <cell r="AV996" t="str">
            <v>Bonds</v>
          </cell>
          <cell r="AW996" t="str">
            <v>No</v>
          </cell>
          <cell r="AX996" t="str">
            <v>Yes with UCITS V</v>
          </cell>
          <cell r="AY996" t="str">
            <v>BNP Paribas Arbitrage</v>
          </cell>
          <cell r="AZ996" t="str">
            <v>Primary market: Authorised Participants and Authorised Investors Secondary market: All</v>
          </cell>
          <cell r="BA996" t="str">
            <v>Yes</v>
          </cell>
          <cell r="BB996"/>
          <cell r="BC996"/>
          <cell r="BD996"/>
          <cell r="BE996"/>
          <cell r="BF996" t="str">
            <v>NA</v>
          </cell>
          <cell r="BG996" t="str">
            <v>Daily</v>
          </cell>
          <cell r="BH996"/>
          <cell r="BI996"/>
          <cell r="BJ996"/>
          <cell r="BK996" t="str">
            <v>Reinvested</v>
          </cell>
          <cell r="BL996"/>
          <cell r="BM996"/>
          <cell r="BN996"/>
          <cell r="BO996"/>
          <cell r="BP996"/>
          <cell r="BQ996"/>
          <cell r="BR996" t="str">
            <v>None</v>
          </cell>
          <cell r="BS996" t="str">
            <v>-</v>
          </cell>
          <cell r="BT996" t="str">
            <v>(D-1) 04:30 PM Paris time</v>
          </cell>
          <cell r="BU996" t="str">
            <v>(D-1) 12:00 AM Paris time</v>
          </cell>
          <cell r="BV996" t="str">
            <v>NA</v>
          </cell>
          <cell r="BW996" t="str">
            <v>D</v>
          </cell>
          <cell r="BX996" t="str">
            <v>D+1</v>
          </cell>
          <cell r="BY996" t="str">
            <v>D+3</v>
          </cell>
          <cell r="BZ996" t="str">
            <v>Please refer to PM</v>
          </cell>
          <cell r="CA996" t="str">
            <v>Please refer to PM</v>
          </cell>
          <cell r="CB996" t="str">
            <v/>
          </cell>
          <cell r="CC996" t="str">
            <v/>
          </cell>
          <cell r="CD996" t="str">
            <v/>
          </cell>
          <cell r="CE996" t="str">
            <v/>
          </cell>
          <cell r="CF996" t="str">
            <v>No</v>
          </cell>
          <cell r="CG996" t="str">
            <v>NA</v>
          </cell>
          <cell r="CH996" t="str">
            <v>NA</v>
          </cell>
          <cell r="CI996" t="str">
            <v>No securities lending</v>
          </cell>
          <cell r="CJ996" t="str">
            <v>NA</v>
          </cell>
          <cell r="CK996" t="str">
            <v>No collateral</v>
          </cell>
          <cell r="CL996" t="str">
            <v>No collateral</v>
          </cell>
          <cell r="CM996" t="str">
            <v>No collateral</v>
          </cell>
          <cell r="CN996" t="str">
            <v>No collateral</v>
          </cell>
          <cell r="CO996" t="str">
            <v>No</v>
          </cell>
          <cell r="CP996" t="str">
            <v>NA</v>
          </cell>
          <cell r="CQ996" t="str">
            <v>NA</v>
          </cell>
          <cell r="CR996" t="str">
            <v>No</v>
          </cell>
          <cell r="CS996" t="str">
            <v>Paul Xatard-Huberlant</v>
          </cell>
          <cell r="CT996" t="str">
            <v/>
          </cell>
          <cell r="CU996"/>
          <cell r="CV996" t="str">
            <v/>
          </cell>
          <cell r="CW996" t="str">
            <v>NA</v>
          </cell>
          <cell r="CX996"/>
          <cell r="CY996" t="str">
            <v>Yes</v>
          </cell>
          <cell r="CZ996" t="str">
            <v>ESG</v>
          </cell>
          <cell r="DA996" t="str">
            <v/>
          </cell>
          <cell r="DB996" t="str">
            <v>No</v>
          </cell>
          <cell r="DC996" t="str">
            <v>Other funds (no equities or &lt;25% equities)</v>
          </cell>
          <cell r="DD996" t="str">
            <v>No</v>
          </cell>
          <cell r="DE996" t="str">
            <v>No</v>
          </cell>
          <cell r="DF996" t="str">
            <v>No</v>
          </cell>
          <cell r="DG996"/>
          <cell r="DH996" t="str">
            <v/>
          </cell>
          <cell r="DI996" t="str">
            <v/>
          </cell>
          <cell r="DJ996">
            <v>20</v>
          </cell>
          <cell r="DK996"/>
          <cell r="DL996"/>
          <cell r="DM996" t="str">
            <v/>
          </cell>
          <cell r="DN996" t="str">
            <v/>
          </cell>
          <cell r="DO996" t="str">
            <v>Primary market: Authorised Participants and Authorised Investors Secondary market: All</v>
          </cell>
          <cell r="DP996" t="str">
            <v>None</v>
          </cell>
          <cell r="DQ996" t="str">
            <v>BNP Paribas Fund Administration Services (Ireland) Limited</v>
          </cell>
          <cell r="DR996" t="str">
            <v>BNP Paribas Fund Administration Services (Ireland) Limited</v>
          </cell>
          <cell r="DS996" t="str">
            <v>in-house lawyers</v>
          </cell>
          <cell r="DT996" t="str">
            <v>BNP Paribas Fund Administration Services (Ireland) Limited</v>
          </cell>
          <cell r="DU996" t="str">
            <v>31st of December</v>
          </cell>
          <cell r="DV996" t="str">
            <v>ESG</v>
          </cell>
          <cell r="DW996" t="str">
            <v>EQUITY</v>
          </cell>
          <cell r="DX996" t="str">
            <v/>
          </cell>
          <cell r="DY996" t="str">
            <v/>
          </cell>
          <cell r="DZ996" t="str">
            <v>ART 8</v>
          </cell>
          <cell r="EA996" t="str">
            <v>CAT 1</v>
          </cell>
        </row>
        <row r="997">
          <cell r="H997" t="str">
            <v>IE000WQ5O293</v>
          </cell>
          <cell r="I997" t="str">
            <v>UCITS ETF USD</v>
          </cell>
          <cell r="J997" t="str">
            <v>Capitalisation</v>
          </cell>
          <cell r="K997" t="str">
            <v>USD</v>
          </cell>
          <cell r="L997" t="str">
            <v>USD</v>
          </cell>
          <cell r="M997" t="str">
            <v>No</v>
          </cell>
          <cell r="N997"/>
          <cell r="O997" t="str">
            <v>Ireland</v>
          </cell>
          <cell r="P997" t="str">
            <v>EN</v>
          </cell>
          <cell r="Q997" t="str">
            <v>London Stock Exchange</v>
          </cell>
          <cell r="R997" t="str">
            <v>XLON</v>
          </cell>
          <cell r="S997">
            <v>45400</v>
          </cell>
          <cell r="T997">
            <v>45566</v>
          </cell>
          <cell r="U997" t="str">
            <v>No</v>
          </cell>
          <cell r="V997" t="str">
            <v>MXASFMNU</v>
          </cell>
          <cell r="W997" t="str">
            <v>Share not hedged</v>
          </cell>
          <cell r="X997" t="str">
            <v>PAAC LN</v>
          </cell>
          <cell r="Y997" t="str">
            <v>IPAACU</v>
          </cell>
          <cell r="Z997" t="str">
            <v>XC000A4AFW47</v>
          </cell>
          <cell r="AA997" t="str">
            <v>PAAC</v>
          </cell>
          <cell r="AB997" t="str">
            <v xml:space="preserve">.MXASFMNU </v>
          </cell>
          <cell r="AC997" t="str">
            <v>PAAC.L</v>
          </cell>
          <cell r="AD997" t="str">
            <v>PAACUINAV=IHSM</v>
          </cell>
          <cell r="AE997"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7" t="str">
            <v>please refer to another source</v>
          </cell>
          <cell r="AG997" t="str">
            <v>please refer to another source</v>
          </cell>
          <cell r="AH997" t="str">
            <v>Irish ICAV</v>
          </cell>
          <cell r="AI997" t="str">
            <v>MSCI ACWI Select Filtered Min TE index</v>
          </cell>
          <cell r="AJ997" t="str">
            <v>Net Total Return</v>
          </cell>
          <cell r="AK997" t="str">
            <v>USD</v>
          </cell>
          <cell r="AL997"/>
          <cell r="AM997" t="str">
            <v>please refer to another source</v>
          </cell>
          <cell r="AN997" t="str">
            <v>MSCI</v>
          </cell>
          <cell r="AO997" t="str">
            <v>Global</v>
          </cell>
          <cell r="AP997" t="str">
            <v>Global</v>
          </cell>
          <cell r="AQ997" t="str">
            <v>UK</v>
          </cell>
          <cell r="AR997"/>
          <cell r="AS997" t="str">
            <v>Full or optimised replication</v>
          </cell>
          <cell r="AT997" t="str">
            <v>Physical</v>
          </cell>
          <cell r="AU997" t="str">
            <v>Full</v>
          </cell>
          <cell r="AV997" t="str">
            <v>Bonds</v>
          </cell>
          <cell r="AW997" t="str">
            <v>No</v>
          </cell>
          <cell r="AX997" t="str">
            <v>Yes with UCITS V</v>
          </cell>
          <cell r="AY997" t="str">
            <v>BNP Paribas Arbitrage</v>
          </cell>
          <cell r="AZ997" t="str">
            <v>Primary market: Authorised Participants and Authorised Investors Secondary market: All</v>
          </cell>
          <cell r="BA997" t="str">
            <v>Yes</v>
          </cell>
          <cell r="BB997"/>
          <cell r="BC997"/>
          <cell r="BD997"/>
          <cell r="BE997"/>
          <cell r="BF997" t="str">
            <v>NA</v>
          </cell>
          <cell r="BG997" t="str">
            <v>Daily</v>
          </cell>
          <cell r="BH997"/>
          <cell r="BI997"/>
          <cell r="BJ997"/>
          <cell r="BK997" t="str">
            <v>Reinvested</v>
          </cell>
          <cell r="BL997"/>
          <cell r="BM997"/>
          <cell r="BN997"/>
          <cell r="BO997"/>
          <cell r="BP997"/>
          <cell r="BQ997"/>
          <cell r="BR997" t="str">
            <v>None</v>
          </cell>
          <cell r="BS997" t="str">
            <v>-</v>
          </cell>
          <cell r="BT997" t="str">
            <v>(D-1) 04:30 PM Paris time</v>
          </cell>
          <cell r="BU997" t="str">
            <v>(D-1) 12:00 AM Paris time</v>
          </cell>
          <cell r="BV997" t="str">
            <v>NA</v>
          </cell>
          <cell r="BW997" t="str">
            <v>D</v>
          </cell>
          <cell r="BX997" t="str">
            <v>D+1</v>
          </cell>
          <cell r="BY997" t="str">
            <v>D+3</v>
          </cell>
          <cell r="BZ997" t="str">
            <v>Please refer to PM</v>
          </cell>
          <cell r="CA997" t="str">
            <v>Please refer to PM</v>
          </cell>
          <cell r="CB997" t="str">
            <v/>
          </cell>
          <cell r="CC997" t="str">
            <v/>
          </cell>
          <cell r="CD997" t="str">
            <v/>
          </cell>
          <cell r="CE997" t="str">
            <v/>
          </cell>
          <cell r="CF997" t="str">
            <v>No</v>
          </cell>
          <cell r="CG997" t="str">
            <v>NA</v>
          </cell>
          <cell r="CH997" t="str">
            <v>NA</v>
          </cell>
          <cell r="CI997" t="str">
            <v>No securities lending</v>
          </cell>
          <cell r="CJ997" t="str">
            <v>NA</v>
          </cell>
          <cell r="CK997" t="str">
            <v>No collateral</v>
          </cell>
          <cell r="CL997" t="str">
            <v>No collateral</v>
          </cell>
          <cell r="CM997" t="str">
            <v>No collateral</v>
          </cell>
          <cell r="CN997" t="str">
            <v>No collateral</v>
          </cell>
          <cell r="CO997" t="str">
            <v>No</v>
          </cell>
          <cell r="CP997" t="str">
            <v>NA</v>
          </cell>
          <cell r="CQ997" t="str">
            <v>NA</v>
          </cell>
          <cell r="CR997" t="str">
            <v>No</v>
          </cell>
          <cell r="CS997" t="str">
            <v>Paul Xatard-Huberlant</v>
          </cell>
          <cell r="CT997" t="str">
            <v>BRYQ950</v>
          </cell>
          <cell r="CU997"/>
          <cell r="CV997" t="str">
            <v/>
          </cell>
          <cell r="CW997" t="str">
            <v>NA</v>
          </cell>
          <cell r="CX997"/>
          <cell r="CY997" t="str">
            <v>Yes</v>
          </cell>
          <cell r="CZ997" t="str">
            <v>ESG</v>
          </cell>
          <cell r="DA997" t="str">
            <v/>
          </cell>
          <cell r="DB997" t="str">
            <v>No</v>
          </cell>
          <cell r="DC997" t="str">
            <v>Other funds (no equities or &lt;25% equities)</v>
          </cell>
          <cell r="DD997" t="str">
            <v>No</v>
          </cell>
          <cell r="DE997" t="str">
            <v>No</v>
          </cell>
          <cell r="DF997" t="str">
            <v>No</v>
          </cell>
          <cell r="DG997"/>
          <cell r="DH997" t="str">
            <v/>
          </cell>
          <cell r="DI997" t="str">
            <v/>
          </cell>
          <cell r="DJ997">
            <v>20</v>
          </cell>
          <cell r="DK997"/>
          <cell r="DL997"/>
          <cell r="DM997" t="str">
            <v/>
          </cell>
          <cell r="DN997" t="str">
            <v/>
          </cell>
          <cell r="DO997" t="str">
            <v>Primary market: Authorised Participants and Authorised Investors Secondary market: All</v>
          </cell>
          <cell r="DP997" t="str">
            <v>None</v>
          </cell>
          <cell r="DQ997" t="str">
            <v>BNP Paribas Fund Administration Services (Ireland) Limited</v>
          </cell>
          <cell r="DR997" t="str">
            <v>BNP Paribas Fund Administration Services (Ireland) Limited</v>
          </cell>
          <cell r="DS997" t="str">
            <v>in-house lawyers</v>
          </cell>
          <cell r="DT997" t="str">
            <v>BNP Paribas Fund Administration Services (Ireland) Limited</v>
          </cell>
          <cell r="DU997" t="str">
            <v>31st of December</v>
          </cell>
          <cell r="DV997" t="str">
            <v>ESG</v>
          </cell>
          <cell r="DW997" t="str">
            <v>EQUITY</v>
          </cell>
          <cell r="DX997" t="str">
            <v/>
          </cell>
          <cell r="DY997" t="str">
            <v/>
          </cell>
          <cell r="DZ997" t="str">
            <v>ART 8</v>
          </cell>
          <cell r="EA997" t="str">
            <v>CAT 1</v>
          </cell>
        </row>
        <row r="998">
          <cell r="H998" t="str">
            <v>IE000WQ5O293</v>
          </cell>
          <cell r="I998" t="str">
            <v>UCITS ETF USD</v>
          </cell>
          <cell r="J998" t="str">
            <v>Capitalisation</v>
          </cell>
          <cell r="K998" t="str">
            <v>GBP</v>
          </cell>
          <cell r="L998" t="str">
            <v>USD</v>
          </cell>
          <cell r="M998" t="str">
            <v>No</v>
          </cell>
          <cell r="N998"/>
          <cell r="O998" t="str">
            <v>Ireland</v>
          </cell>
          <cell r="P998" t="str">
            <v>EN</v>
          </cell>
          <cell r="Q998" t="str">
            <v>London Stock Exchange</v>
          </cell>
          <cell r="R998" t="str">
            <v>XLON</v>
          </cell>
          <cell r="S998">
            <v>45400</v>
          </cell>
          <cell r="T998">
            <v>46058</v>
          </cell>
          <cell r="U998" t="str">
            <v>No</v>
          </cell>
          <cell r="V998" t="str">
            <v>MXASFMNU</v>
          </cell>
          <cell r="W998" t="str">
            <v>Share not hedged</v>
          </cell>
          <cell r="X998" t="str">
            <v>PAGB LN</v>
          </cell>
          <cell r="Y998"/>
          <cell r="Z998"/>
          <cell r="AA998" t="str">
            <v>PAGB</v>
          </cell>
          <cell r="AB998" t="str">
            <v xml:space="preserve">.MXASFMNU </v>
          </cell>
          <cell r="AC998" t="str">
            <v>PAGB.L</v>
          </cell>
          <cell r="AD998"/>
          <cell r="AE998"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8" t="str">
            <v>please refer to another source</v>
          </cell>
          <cell r="AG998" t="str">
            <v>please refer to another source</v>
          </cell>
          <cell r="AH998" t="str">
            <v>Irish ICAV</v>
          </cell>
          <cell r="AI998" t="str">
            <v>MSCI ACWI Select Filtered Min TE index</v>
          </cell>
          <cell r="AJ998" t="str">
            <v>Net Total Return</v>
          </cell>
          <cell r="AK998" t="str">
            <v>USD</v>
          </cell>
          <cell r="AL998"/>
          <cell r="AM998" t="str">
            <v>please refer to another source</v>
          </cell>
          <cell r="AN998" t="str">
            <v>MSCI</v>
          </cell>
          <cell r="AO998" t="str">
            <v>Global</v>
          </cell>
          <cell r="AP998" t="str">
            <v>Global</v>
          </cell>
          <cell r="AQ998" t="str">
            <v>UK</v>
          </cell>
          <cell r="AR998"/>
          <cell r="AS998" t="str">
            <v>Full or optimised replication</v>
          </cell>
          <cell r="AT998" t="str">
            <v>Physical</v>
          </cell>
          <cell r="AU998" t="str">
            <v>Full</v>
          </cell>
          <cell r="AV998" t="str">
            <v>Bonds</v>
          </cell>
          <cell r="AW998" t="str">
            <v>No</v>
          </cell>
          <cell r="AX998" t="str">
            <v>Yes with UCITS V</v>
          </cell>
          <cell r="AY998" t="str">
            <v>BNP Paribas Arbitrage</v>
          </cell>
          <cell r="AZ998" t="str">
            <v>Primary market: Authorised Participants and Authorised Investors Secondary market: All</v>
          </cell>
          <cell r="BA998" t="str">
            <v>Yes</v>
          </cell>
          <cell r="BB998"/>
          <cell r="BC998"/>
          <cell r="BD998"/>
          <cell r="BE998"/>
          <cell r="BF998" t="str">
            <v>NA</v>
          </cell>
          <cell r="BG998" t="str">
            <v>Daily</v>
          </cell>
          <cell r="BH998"/>
          <cell r="BI998"/>
          <cell r="BJ998"/>
          <cell r="BK998" t="str">
            <v>Reinvested</v>
          </cell>
          <cell r="BL998"/>
          <cell r="BM998"/>
          <cell r="BN998"/>
          <cell r="BO998"/>
          <cell r="BP998"/>
          <cell r="BQ998"/>
          <cell r="BR998" t="str">
            <v>None</v>
          </cell>
          <cell r="BS998" t="str">
            <v>-</v>
          </cell>
          <cell r="BT998" t="str">
            <v>(D-1) 04:30 PM Paris time</v>
          </cell>
          <cell r="BU998" t="str">
            <v>(D-1) 12:00 AM Paris time</v>
          </cell>
          <cell r="BV998" t="str">
            <v>NA</v>
          </cell>
          <cell r="BW998" t="str">
            <v>D</v>
          </cell>
          <cell r="BX998" t="str">
            <v>D+1</v>
          </cell>
          <cell r="BY998" t="str">
            <v>D+3</v>
          </cell>
          <cell r="BZ998" t="str">
            <v>Please refer to PM</v>
          </cell>
          <cell r="CA998" t="str">
            <v>Please refer to PM</v>
          </cell>
          <cell r="CB998" t="str">
            <v/>
          </cell>
          <cell r="CC998" t="str">
            <v/>
          </cell>
          <cell r="CD998" t="str">
            <v/>
          </cell>
          <cell r="CE998" t="str">
            <v/>
          </cell>
          <cell r="CF998" t="str">
            <v>No</v>
          </cell>
          <cell r="CG998" t="str">
            <v>NA</v>
          </cell>
          <cell r="CH998" t="str">
            <v>NA</v>
          </cell>
          <cell r="CI998" t="str">
            <v>No securities lending</v>
          </cell>
          <cell r="CJ998" t="str">
            <v>NA</v>
          </cell>
          <cell r="CK998" t="str">
            <v>No collateral</v>
          </cell>
          <cell r="CL998" t="str">
            <v>No collateral</v>
          </cell>
          <cell r="CM998" t="str">
            <v>No collateral</v>
          </cell>
          <cell r="CN998" t="str">
            <v>No collateral</v>
          </cell>
          <cell r="CO998" t="str">
            <v>No</v>
          </cell>
          <cell r="CP998" t="str">
            <v>NA</v>
          </cell>
          <cell r="CQ998" t="str">
            <v>NA</v>
          </cell>
          <cell r="CR998" t="str">
            <v>No</v>
          </cell>
          <cell r="CS998" t="str">
            <v>Paul Xatard-Huberlant</v>
          </cell>
          <cell r="CT998" t="str">
            <v>BV5DKJ9</v>
          </cell>
          <cell r="CU998"/>
          <cell r="CV998" t="str">
            <v/>
          </cell>
          <cell r="CW998" t="str">
            <v>NA</v>
          </cell>
          <cell r="CX998"/>
          <cell r="CY998" t="str">
            <v>Yes</v>
          </cell>
          <cell r="CZ998" t="str">
            <v>ESG</v>
          </cell>
          <cell r="DA998" t="str">
            <v/>
          </cell>
          <cell r="DB998" t="str">
            <v>No</v>
          </cell>
          <cell r="DC998" t="str">
            <v>Other funds (no equities or &lt;25% equities)</v>
          </cell>
          <cell r="DD998" t="str">
            <v>No</v>
          </cell>
          <cell r="DE998" t="str">
            <v>No</v>
          </cell>
          <cell r="DF998" t="str">
            <v>No</v>
          </cell>
          <cell r="DG998"/>
          <cell r="DH998" t="str">
            <v/>
          </cell>
          <cell r="DI998" t="str">
            <v/>
          </cell>
          <cell r="DJ998">
            <v>20</v>
          </cell>
          <cell r="DK998"/>
          <cell r="DL998"/>
          <cell r="DM998" t="str">
            <v/>
          </cell>
          <cell r="DN998" t="str">
            <v/>
          </cell>
          <cell r="DO998" t="str">
            <v>Primary market: Authorised Participants and Authorised Investors Secondary market: All</v>
          </cell>
          <cell r="DP998" t="str">
            <v>None</v>
          </cell>
          <cell r="DQ998" t="str">
            <v>BNP Paribas Fund Administration Services (Ireland) Limited</v>
          </cell>
          <cell r="DR998" t="str">
            <v>BNP Paribas Fund Administration Services (Ireland) Limited</v>
          </cell>
          <cell r="DS998" t="str">
            <v>in-house lawyers</v>
          </cell>
          <cell r="DT998" t="str">
            <v>BNP Paribas Fund Administration Services (Ireland) Limited</v>
          </cell>
          <cell r="DU998" t="str">
            <v>31st of December</v>
          </cell>
          <cell r="DV998" t="str">
            <v>ESG</v>
          </cell>
          <cell r="DW998" t="str">
            <v>EQUITY</v>
          </cell>
          <cell r="DX998" t="str">
            <v/>
          </cell>
          <cell r="DY998" t="str">
            <v/>
          </cell>
          <cell r="DZ998" t="str">
            <v>ART 8</v>
          </cell>
          <cell r="EA998" t="str">
            <v>CAT 1</v>
          </cell>
        </row>
        <row r="999">
          <cell r="H999" t="str">
            <v>LU2742533636</v>
          </cell>
          <cell r="I999" t="str">
            <v>UCITS ETF</v>
          </cell>
          <cell r="J999" t="str">
            <v>Capitalisation</v>
          </cell>
          <cell r="K999" t="str">
            <v>EUR</v>
          </cell>
          <cell r="L999" t="str">
            <v>EUR</v>
          </cell>
          <cell r="M999" t="str">
            <v>No</v>
          </cell>
          <cell r="N999"/>
          <cell r="O999" t="str">
            <v>Luxembourg</v>
          </cell>
          <cell r="P999" t="str">
            <v>FR</v>
          </cell>
          <cell r="Q999" t="str">
            <v>Euronext Paris</v>
          </cell>
          <cell r="R999" t="str">
            <v>XPAR</v>
          </cell>
          <cell r="S999">
            <v>45408</v>
          </cell>
          <cell r="T999">
            <v>45442</v>
          </cell>
          <cell r="U999" t="str">
            <v>Yes</v>
          </cell>
          <cell r="V999" t="str">
            <v>GBIEGI10</v>
          </cell>
          <cell r="W999" t="str">
            <v>Share not hedged</v>
          </cell>
          <cell r="X999" t="str">
            <v xml:space="preserve">GOV10 FP </v>
          </cell>
          <cell r="Y999" t="str">
            <v>IVGOV10</v>
          </cell>
          <cell r="Z999" t="str">
            <v>XC000A4AGV70</v>
          </cell>
          <cell r="AA999" t="str">
            <v>GOV10</v>
          </cell>
          <cell r="AB999" t="str">
            <v/>
          </cell>
          <cell r="AC999" t="str">
            <v>GOV10.PA</v>
          </cell>
          <cell r="AD999" t="str">
            <v>GOV10INAV=IHSM</v>
          </cell>
          <cell r="AE999"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999" t="str">
            <v>please refer to another source</v>
          </cell>
          <cell r="AG999" t="str">
            <v>please refer to another source</v>
          </cell>
          <cell r="AH999" t="str">
            <v>Luxemburg SICAV</v>
          </cell>
          <cell r="AI999" t="str">
            <v>J.P. Morgan ESG EMU Government Bond IG 10+ Year (TR) Index</v>
          </cell>
          <cell r="AJ999" t="str">
            <v>Net Total Return</v>
          </cell>
          <cell r="AK999" t="str">
            <v>EUR</v>
          </cell>
          <cell r="AL999"/>
          <cell r="AM999" t="str">
            <v>please refer to another source</v>
          </cell>
          <cell r="AN999" t="str">
            <v>JP Morgan</v>
          </cell>
          <cell r="AO999" t="str">
            <v>Europe</v>
          </cell>
          <cell r="AP999" t="str">
            <v>Europe</v>
          </cell>
          <cell r="AQ999" t="str">
            <v>AT, CH, DE, DK, FR(+Euroclear), ES, FI, IT**, NL, LU, SE, UK</v>
          </cell>
          <cell r="AR999" t="str">
            <v>LU, AT, DE, FR(+Euroclear), IT**, NL, ES, SE, DK, FI, UK, CH</v>
          </cell>
          <cell r="AS999" t="str">
            <v>Full or optimised replication</v>
          </cell>
          <cell r="AT999" t="str">
            <v>Physical</v>
          </cell>
          <cell r="AU999" t="str">
            <v>Optimized</v>
          </cell>
          <cell r="AV999" t="str">
            <v>Bonds</v>
          </cell>
          <cell r="AW999" t="str">
            <v>No</v>
          </cell>
          <cell r="AX999" t="str">
            <v>Yes with UCITS V</v>
          </cell>
          <cell r="AY999" t="str">
            <v>BNP Paribas Arbitrage</v>
          </cell>
          <cell r="AZ999" t="str">
            <v>Primary market: Authorised Participants and Authorised Investors Secondary market: All</v>
          </cell>
          <cell r="BA999" t="str">
            <v>Yes</v>
          </cell>
          <cell r="BB999"/>
          <cell r="BC999"/>
          <cell r="BD999"/>
          <cell r="BE999"/>
          <cell r="BF999" t="str">
            <v>NA</v>
          </cell>
          <cell r="BG999" t="str">
            <v>Daily</v>
          </cell>
          <cell r="BH999"/>
          <cell r="BI999"/>
          <cell r="BJ999"/>
          <cell r="BK999" t="str">
            <v>Reinvested</v>
          </cell>
          <cell r="BL999"/>
          <cell r="BM999"/>
          <cell r="BN999"/>
          <cell r="BO999"/>
          <cell r="BP999"/>
          <cell r="BQ999"/>
          <cell r="BR999" t="str">
            <v>None</v>
          </cell>
          <cell r="BS999" t="str">
            <v>-</v>
          </cell>
          <cell r="BT999" t="str">
            <v>(D-1) 04:30 PM Paris time</v>
          </cell>
          <cell r="BU999" t="str">
            <v>(D-1) 12:00 AM Paris time</v>
          </cell>
          <cell r="BV999" t="str">
            <v>NA</v>
          </cell>
          <cell r="BW999" t="str">
            <v>D</v>
          </cell>
          <cell r="BX999" t="str">
            <v>D+1</v>
          </cell>
          <cell r="BY999" t="str">
            <v>D+3</v>
          </cell>
          <cell r="BZ999" t="str">
            <v>Please refer to PM</v>
          </cell>
          <cell r="CA999" t="str">
            <v>Please refer to PM</v>
          </cell>
          <cell r="CB999" t="str">
            <v/>
          </cell>
          <cell r="CC999" t="str">
            <v/>
          </cell>
          <cell r="CD999" t="str">
            <v/>
          </cell>
          <cell r="CE999" t="str">
            <v/>
          </cell>
          <cell r="CF999" t="str">
            <v>No</v>
          </cell>
          <cell r="CG999" t="str">
            <v>NA</v>
          </cell>
          <cell r="CH999" t="str">
            <v>NA</v>
          </cell>
          <cell r="CI999" t="str">
            <v>No securities lending</v>
          </cell>
          <cell r="CJ999" t="str">
            <v>NA</v>
          </cell>
          <cell r="CK999" t="str">
            <v>No collateral</v>
          </cell>
          <cell r="CL999" t="str">
            <v>No collateral</v>
          </cell>
          <cell r="CM999" t="str">
            <v>No collateral</v>
          </cell>
          <cell r="CN999" t="str">
            <v>No collateral</v>
          </cell>
          <cell r="CO999" t="str">
            <v>No</v>
          </cell>
          <cell r="CP999" t="str">
            <v>NA</v>
          </cell>
          <cell r="CQ999" t="str">
            <v>NA</v>
          </cell>
          <cell r="CR999" t="str">
            <v>No</v>
          </cell>
          <cell r="CS999" t="str">
            <v>Luca Pagni</v>
          </cell>
          <cell r="CT999" t="str">
            <v/>
          </cell>
          <cell r="CU999"/>
          <cell r="CV999" t="str">
            <v/>
          </cell>
          <cell r="CW999" t="str">
            <v>NA</v>
          </cell>
          <cell r="CX999" t="str">
            <v>NA</v>
          </cell>
          <cell r="CY999" t="str">
            <v>Yes</v>
          </cell>
          <cell r="CZ999" t="str">
            <v>ESG</v>
          </cell>
          <cell r="DA999" t="str">
            <v/>
          </cell>
          <cell r="DB999" t="str">
            <v>No</v>
          </cell>
          <cell r="DC999" t="str">
            <v>Other funds (no equities or &lt;25% equities)</v>
          </cell>
          <cell r="DD999" t="str">
            <v>No</v>
          </cell>
          <cell r="DE999" t="str">
            <v>No</v>
          </cell>
          <cell r="DF999" t="str">
            <v>No</v>
          </cell>
          <cell r="DG999">
            <v>3</v>
          </cell>
          <cell r="DH999">
            <v>12</v>
          </cell>
          <cell r="DI999" t="str">
            <v/>
          </cell>
          <cell r="DJ999">
            <v>15</v>
          </cell>
          <cell r="DK999">
            <v>15</v>
          </cell>
          <cell r="DL999">
            <v>3</v>
          </cell>
          <cell r="DM999" t="str">
            <v/>
          </cell>
          <cell r="DN999">
            <v>12</v>
          </cell>
          <cell r="DO999" t="str">
            <v>Primary market: Authorised Participants and Authorised Investors Secondary market: All</v>
          </cell>
          <cell r="DP999" t="str">
            <v>None</v>
          </cell>
          <cell r="DQ999" t="str">
            <v>BNP Paribas Securities Services Luxembourg</v>
          </cell>
          <cell r="DR999" t="str">
            <v>BNP Paribas Securities Services Luxembourg</v>
          </cell>
          <cell r="DS999" t="str">
            <v>in-house lawyers</v>
          </cell>
          <cell r="DT999" t="str">
            <v>BNP Paribas Securities Services Luxembourg</v>
          </cell>
          <cell r="DU999" t="str">
            <v>31st of December</v>
          </cell>
          <cell r="DV999" t="str">
            <v>ESG</v>
          </cell>
          <cell r="DW999" t="str">
            <v>FIXED INCOME</v>
          </cell>
          <cell r="DX999" t="str">
            <v/>
          </cell>
          <cell r="DY999" t="str">
            <v/>
          </cell>
          <cell r="DZ999" t="str">
            <v>ART 8</v>
          </cell>
          <cell r="EA999" t="str">
            <v>CAT 2</v>
          </cell>
        </row>
        <row r="1000">
          <cell r="H1000" t="str">
            <v>LU2742533636</v>
          </cell>
          <cell r="I1000" t="str">
            <v>UCITS ETF</v>
          </cell>
          <cell r="J1000" t="str">
            <v>Capitalisation</v>
          </cell>
          <cell r="K1000" t="str">
            <v>EUR</v>
          </cell>
          <cell r="L1000" t="str">
            <v>EUR</v>
          </cell>
          <cell r="M1000" t="str">
            <v>No</v>
          </cell>
          <cell r="N1000"/>
          <cell r="O1000" t="str">
            <v>Luxembourg</v>
          </cell>
          <cell r="P1000" t="str">
            <v>DE</v>
          </cell>
          <cell r="Q1000" t="str">
            <v>Xetra</v>
          </cell>
          <cell r="R1000" t="str">
            <v>XETR</v>
          </cell>
          <cell r="S1000">
            <v>45408</v>
          </cell>
          <cell r="T1000">
            <v>45442</v>
          </cell>
          <cell r="U1000" t="str">
            <v>No</v>
          </cell>
          <cell r="V1000" t="str">
            <v>GBIEGI10</v>
          </cell>
          <cell r="W1000" t="str">
            <v>Share not hedged</v>
          </cell>
          <cell r="X1000" t="str">
            <v>BJLS GY</v>
          </cell>
          <cell r="Y1000" t="str">
            <v>IVGOV10</v>
          </cell>
          <cell r="Z1000" t="str">
            <v>XC000A4AGV70</v>
          </cell>
          <cell r="AA1000" t="str">
            <v>BJLS</v>
          </cell>
          <cell r="AB1000" t="str">
            <v/>
          </cell>
          <cell r="AC1000" t="str">
            <v>BJLS.DE</v>
          </cell>
          <cell r="AD1000" t="str">
            <v>GOV10INAV=IHSM</v>
          </cell>
          <cell r="AE1000"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0" t="str">
            <v>please refer to another source</v>
          </cell>
          <cell r="AG1000" t="str">
            <v>please refer to another source</v>
          </cell>
          <cell r="AH1000" t="str">
            <v>Luxemburg SICAV</v>
          </cell>
          <cell r="AI1000" t="str">
            <v>J.P. Morgan ESG EMU Government Bond IG 10+ Year (TR) Index</v>
          </cell>
          <cell r="AJ1000" t="str">
            <v>Net Total Return</v>
          </cell>
          <cell r="AK1000" t="str">
            <v>EUR</v>
          </cell>
          <cell r="AL1000"/>
          <cell r="AM1000" t="str">
            <v>please refer to another source</v>
          </cell>
          <cell r="AN1000" t="str">
            <v>JP Morgan</v>
          </cell>
          <cell r="AO1000" t="str">
            <v>Europe</v>
          </cell>
          <cell r="AP1000" t="str">
            <v>Europe</v>
          </cell>
          <cell r="AQ1000" t="str">
            <v>AT, CH, DE, DK, FR(+Euroclear), ES, FI, IT**, NL, LU, SE, UK</v>
          </cell>
          <cell r="AR1000" t="str">
            <v>LU, AT, DE, FR(+Euroclear), IT**, NL, ES, SE, DK, FI, UK, CH</v>
          </cell>
          <cell r="AS1000" t="str">
            <v>Full or optimised replication</v>
          </cell>
          <cell r="AT1000" t="str">
            <v>Physical</v>
          </cell>
          <cell r="AU1000" t="str">
            <v>Optimized</v>
          </cell>
          <cell r="AV1000" t="str">
            <v>Bonds</v>
          </cell>
          <cell r="AW1000" t="str">
            <v>No</v>
          </cell>
          <cell r="AX1000" t="str">
            <v>Yes with UCITS V</v>
          </cell>
          <cell r="AY1000" t="str">
            <v>BNP Paribas Arbitrage</v>
          </cell>
          <cell r="AZ1000" t="str">
            <v>Primary market: Authorised Participants and Authorised Investors Secondary market: All</v>
          </cell>
          <cell r="BA1000" t="str">
            <v>Yes</v>
          </cell>
          <cell r="BB1000"/>
          <cell r="BC1000"/>
          <cell r="BD1000"/>
          <cell r="BE1000"/>
          <cell r="BF1000" t="str">
            <v>NA</v>
          </cell>
          <cell r="BG1000" t="str">
            <v>Daily</v>
          </cell>
          <cell r="BH1000"/>
          <cell r="BI1000"/>
          <cell r="BJ1000"/>
          <cell r="BK1000" t="str">
            <v>Reinvested</v>
          </cell>
          <cell r="BL1000"/>
          <cell r="BM1000"/>
          <cell r="BN1000"/>
          <cell r="BO1000"/>
          <cell r="BP1000"/>
          <cell r="BQ1000"/>
          <cell r="BR1000" t="str">
            <v>None</v>
          </cell>
          <cell r="BS1000" t="str">
            <v>-</v>
          </cell>
          <cell r="BT1000" t="str">
            <v>(D-1) 04:30 PM Paris time</v>
          </cell>
          <cell r="BU1000" t="str">
            <v>(D-1) 12:00 AM Paris time</v>
          </cell>
          <cell r="BV1000" t="str">
            <v>NA</v>
          </cell>
          <cell r="BW1000" t="str">
            <v>D</v>
          </cell>
          <cell r="BX1000" t="str">
            <v>D+1</v>
          </cell>
          <cell r="BY1000" t="str">
            <v>D+3</v>
          </cell>
          <cell r="BZ1000" t="str">
            <v>Please refer to PM</v>
          </cell>
          <cell r="CA1000" t="str">
            <v>Please refer to PM</v>
          </cell>
          <cell r="CB1000" t="str">
            <v/>
          </cell>
          <cell r="CC1000" t="str">
            <v/>
          </cell>
          <cell r="CD1000" t="str">
            <v/>
          </cell>
          <cell r="CE1000" t="str">
            <v/>
          </cell>
          <cell r="CF1000" t="str">
            <v>No</v>
          </cell>
          <cell r="CG1000" t="str">
            <v>NA</v>
          </cell>
          <cell r="CH1000" t="str">
            <v>NA</v>
          </cell>
          <cell r="CI1000" t="str">
            <v>No securities lending</v>
          </cell>
          <cell r="CJ1000" t="str">
            <v>NA</v>
          </cell>
          <cell r="CK1000" t="str">
            <v>No collateral</v>
          </cell>
          <cell r="CL1000" t="str">
            <v>No collateral</v>
          </cell>
          <cell r="CM1000" t="str">
            <v>No collateral</v>
          </cell>
          <cell r="CN1000" t="str">
            <v>No collateral</v>
          </cell>
          <cell r="CO1000" t="str">
            <v>No</v>
          </cell>
          <cell r="CP1000" t="str">
            <v>NA</v>
          </cell>
          <cell r="CQ1000" t="str">
            <v>NA</v>
          </cell>
          <cell r="CR1000" t="str">
            <v>No</v>
          </cell>
          <cell r="CS1000" t="str">
            <v>Luca Pagni</v>
          </cell>
          <cell r="CT1000" t="str">
            <v/>
          </cell>
          <cell r="CU1000"/>
          <cell r="CV1000" t="str">
            <v>A40B4E    </v>
          </cell>
          <cell r="CW1000" t="str">
            <v>NA</v>
          </cell>
          <cell r="CX1000" t="str">
            <v>NA</v>
          </cell>
          <cell r="CY1000" t="str">
            <v>Yes</v>
          </cell>
          <cell r="CZ1000" t="str">
            <v>ESG</v>
          </cell>
          <cell r="DA1000" t="str">
            <v/>
          </cell>
          <cell r="DB1000" t="str">
            <v>No</v>
          </cell>
          <cell r="DC1000" t="str">
            <v>Other funds (no equities or &lt;25% equities)</v>
          </cell>
          <cell r="DD1000" t="str">
            <v>No</v>
          </cell>
          <cell r="DE1000" t="str">
            <v>No</v>
          </cell>
          <cell r="DF1000" t="str">
            <v>No</v>
          </cell>
          <cell r="DG1000">
            <v>3</v>
          </cell>
          <cell r="DH1000">
            <v>12</v>
          </cell>
          <cell r="DI1000" t="str">
            <v/>
          </cell>
          <cell r="DJ1000">
            <v>15</v>
          </cell>
          <cell r="DK1000">
            <v>15</v>
          </cell>
          <cell r="DL1000">
            <v>3</v>
          </cell>
          <cell r="DM1000"/>
          <cell r="DN1000">
            <v>12</v>
          </cell>
          <cell r="DO1000" t="str">
            <v>Primary market: Authorised Participants and Authorised Investors Secondary market: All</v>
          </cell>
          <cell r="DP1000" t="str">
            <v>None</v>
          </cell>
          <cell r="DQ1000" t="str">
            <v>BNP Paribas Securities Services Luxembourg</v>
          </cell>
          <cell r="DR1000" t="str">
            <v>BNP Paribas Securities Services Luxembourg</v>
          </cell>
          <cell r="DS1000" t="str">
            <v>in-house lawyers</v>
          </cell>
          <cell r="DT1000" t="str">
            <v>BNP Paribas Securities Services Luxembourg</v>
          </cell>
          <cell r="DU1000" t="str">
            <v>31st of December</v>
          </cell>
          <cell r="DV1000" t="str">
            <v>ESG</v>
          </cell>
          <cell r="DW1000" t="str">
            <v>FIXED INCOME</v>
          </cell>
          <cell r="DX1000" t="str">
            <v/>
          </cell>
          <cell r="DY1000" t="str">
            <v/>
          </cell>
          <cell r="DZ1000" t="str">
            <v>ART 8</v>
          </cell>
          <cell r="EA1000" t="str">
            <v>CAT 2</v>
          </cell>
        </row>
        <row r="1001">
          <cell r="H1001" t="str">
            <v>LU2742533636</v>
          </cell>
          <cell r="I1001" t="str">
            <v>UCITS ETF</v>
          </cell>
          <cell r="J1001" t="str">
            <v>Capitalisation</v>
          </cell>
          <cell r="K1001" t="str">
            <v>EUR</v>
          </cell>
          <cell r="L1001" t="str">
            <v>EUR</v>
          </cell>
          <cell r="M1001" t="str">
            <v>No</v>
          </cell>
          <cell r="N1001"/>
          <cell r="O1001" t="str">
            <v>Luxembourg</v>
          </cell>
          <cell r="P1001" t="str">
            <v>IT</v>
          </cell>
          <cell r="Q1001" t="str">
            <v>Borsa Italiana</v>
          </cell>
          <cell r="R1001" t="str">
            <v>XMIL</v>
          </cell>
          <cell r="S1001">
            <v>45408</v>
          </cell>
          <cell r="T1001">
            <v>45454</v>
          </cell>
          <cell r="U1001" t="str">
            <v>No</v>
          </cell>
          <cell r="V1001" t="str">
            <v>GBIEGI10</v>
          </cell>
          <cell r="W1001" t="str">
            <v>Share not hedged</v>
          </cell>
          <cell r="X1001" t="str">
            <v>GOV10 IM</v>
          </cell>
          <cell r="Y1001" t="str">
            <v>IVGOV10</v>
          </cell>
          <cell r="Z1001" t="str">
            <v>XC000A4AGV70</v>
          </cell>
          <cell r="AA1001" t="str">
            <v>GOV10</v>
          </cell>
          <cell r="AB1001" t="str">
            <v/>
          </cell>
          <cell r="AC1001" t="str">
            <v>GOV10.MI</v>
          </cell>
          <cell r="AD1001" t="str">
            <v>GOV10INAV=IHSM</v>
          </cell>
          <cell r="AE1001"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1" t="str">
            <v>please refer to another source</v>
          </cell>
          <cell r="AG1001" t="str">
            <v>please refer to another source</v>
          </cell>
          <cell r="AH1001" t="str">
            <v>Luxemburg SICAV</v>
          </cell>
          <cell r="AI1001" t="str">
            <v>J.P. Morgan ESG EMU Government Bond IG 10+ Year (TR) Index</v>
          </cell>
          <cell r="AJ1001" t="str">
            <v>Net Total Return</v>
          </cell>
          <cell r="AK1001" t="str">
            <v>EUR</v>
          </cell>
          <cell r="AL1001"/>
          <cell r="AM1001" t="str">
            <v>please refer to another source</v>
          </cell>
          <cell r="AN1001" t="str">
            <v>JP Morgan</v>
          </cell>
          <cell r="AO1001" t="str">
            <v>Europe</v>
          </cell>
          <cell r="AP1001" t="str">
            <v>Europe</v>
          </cell>
          <cell r="AQ1001" t="str">
            <v>AT, CH, DE, DK, FR(+Euroclear), ES, FI, IT**, NL, LU, SE, UK</v>
          </cell>
          <cell r="AR1001" t="str">
            <v>LU, AT, DE, FR(+Euroclear), IT**, NL, ES, SE, DK, FI, UK, CH</v>
          </cell>
          <cell r="AS1001" t="str">
            <v>Full or optimised replication</v>
          </cell>
          <cell r="AT1001" t="str">
            <v>Physical</v>
          </cell>
          <cell r="AU1001" t="str">
            <v>Optimized</v>
          </cell>
          <cell r="AV1001" t="str">
            <v>Bonds</v>
          </cell>
          <cell r="AW1001" t="str">
            <v>No</v>
          </cell>
          <cell r="AX1001" t="str">
            <v>Yes with UCITS V</v>
          </cell>
          <cell r="AY1001" t="str">
            <v>BNP Paribas Arbitrage</v>
          </cell>
          <cell r="AZ1001" t="str">
            <v>Primary market: Authorised Participants and Authorised Investors Secondary market: All</v>
          </cell>
          <cell r="BA1001" t="str">
            <v>Yes</v>
          </cell>
          <cell r="BB1001"/>
          <cell r="BC1001"/>
          <cell r="BD1001"/>
          <cell r="BE1001"/>
          <cell r="BF1001" t="str">
            <v>NA</v>
          </cell>
          <cell r="BG1001" t="str">
            <v>Daily</v>
          </cell>
          <cell r="BH1001"/>
          <cell r="BI1001"/>
          <cell r="BJ1001"/>
          <cell r="BK1001" t="str">
            <v>Reinvested</v>
          </cell>
          <cell r="BL1001"/>
          <cell r="BM1001"/>
          <cell r="BN1001"/>
          <cell r="BO1001"/>
          <cell r="BP1001"/>
          <cell r="BQ1001"/>
          <cell r="BR1001" t="str">
            <v>None</v>
          </cell>
          <cell r="BS1001" t="str">
            <v>-</v>
          </cell>
          <cell r="BT1001" t="str">
            <v>(D-1) 04:30 PM Paris time</v>
          </cell>
          <cell r="BU1001" t="str">
            <v>(D-1) 12:00 AM Paris time</v>
          </cell>
          <cell r="BV1001" t="str">
            <v>NA</v>
          </cell>
          <cell r="BW1001" t="str">
            <v>D</v>
          </cell>
          <cell r="BX1001" t="str">
            <v>D+1</v>
          </cell>
          <cell r="BY1001" t="str">
            <v>D+3</v>
          </cell>
          <cell r="BZ1001" t="str">
            <v>Please refer to PM</v>
          </cell>
          <cell r="CA1001" t="str">
            <v>Please refer to PM</v>
          </cell>
          <cell r="CB1001" t="str">
            <v/>
          </cell>
          <cell r="CC1001" t="str">
            <v/>
          </cell>
          <cell r="CD1001" t="str">
            <v/>
          </cell>
          <cell r="CE1001" t="str">
            <v/>
          </cell>
          <cell r="CF1001" t="str">
            <v>No</v>
          </cell>
          <cell r="CG1001" t="str">
            <v>NA</v>
          </cell>
          <cell r="CH1001" t="str">
            <v>NA</v>
          </cell>
          <cell r="CI1001" t="str">
            <v>No securities lending</v>
          </cell>
          <cell r="CJ1001" t="str">
            <v>NA</v>
          </cell>
          <cell r="CK1001" t="str">
            <v>No collateral</v>
          </cell>
          <cell r="CL1001" t="str">
            <v>No collateral</v>
          </cell>
          <cell r="CM1001" t="str">
            <v>No collateral</v>
          </cell>
          <cell r="CN1001" t="str">
            <v>No collateral</v>
          </cell>
          <cell r="CO1001" t="str">
            <v>No</v>
          </cell>
          <cell r="CP1001" t="str">
            <v>NA</v>
          </cell>
          <cell r="CQ1001" t="str">
            <v>NA</v>
          </cell>
          <cell r="CR1001" t="str">
            <v>No</v>
          </cell>
          <cell r="CS1001" t="str">
            <v>Luca Pagni</v>
          </cell>
          <cell r="CT1001" t="str">
            <v/>
          </cell>
          <cell r="CU1001"/>
          <cell r="CV1001" t="str">
            <v/>
          </cell>
          <cell r="CW1001" t="str">
            <v>NA</v>
          </cell>
          <cell r="CX1001" t="str">
            <v>NA</v>
          </cell>
          <cell r="CY1001" t="str">
            <v>Yes</v>
          </cell>
          <cell r="CZ1001" t="str">
            <v>ESG</v>
          </cell>
          <cell r="DA1001" t="str">
            <v/>
          </cell>
          <cell r="DB1001" t="str">
            <v>No</v>
          </cell>
          <cell r="DC1001" t="str">
            <v>Other funds (no equities or &lt;25% equities)</v>
          </cell>
          <cell r="DD1001" t="str">
            <v>No</v>
          </cell>
          <cell r="DE1001" t="str">
            <v>No</v>
          </cell>
          <cell r="DF1001" t="str">
            <v>No</v>
          </cell>
          <cell r="DG1001">
            <v>3</v>
          </cell>
          <cell r="DH1001">
            <v>12</v>
          </cell>
          <cell r="DI1001" t="str">
            <v/>
          </cell>
          <cell r="DJ1001">
            <v>15</v>
          </cell>
          <cell r="DK1001">
            <v>15</v>
          </cell>
          <cell r="DL1001">
            <v>3</v>
          </cell>
          <cell r="DM1001" t="str">
            <v/>
          </cell>
          <cell r="DN1001">
            <v>12</v>
          </cell>
          <cell r="DO1001" t="str">
            <v>Primary market: Authorised Participants and Authorised Investors Secondary market: All</v>
          </cell>
          <cell r="DP1001" t="str">
            <v>None</v>
          </cell>
          <cell r="DQ1001" t="str">
            <v>BNP Paribas Securities Services Luxembourg</v>
          </cell>
          <cell r="DR1001" t="str">
            <v>BNP Paribas Securities Services Luxembourg</v>
          </cell>
          <cell r="DS1001" t="str">
            <v>in-house lawyers</v>
          </cell>
          <cell r="DT1001" t="str">
            <v>BNP Paribas Securities Services Luxembourg</v>
          </cell>
          <cell r="DU1001" t="str">
            <v>31st of December</v>
          </cell>
          <cell r="DV1001" t="str">
            <v>ESG</v>
          </cell>
          <cell r="DW1001" t="str">
            <v>FIXED INCOME</v>
          </cell>
          <cell r="DX1001" t="str">
            <v/>
          </cell>
          <cell r="DY1001" t="str">
            <v/>
          </cell>
          <cell r="DZ1001" t="str">
            <v>ART 8</v>
          </cell>
          <cell r="EA1001" t="str">
            <v>CAT 2</v>
          </cell>
        </row>
        <row r="1002">
          <cell r="H1002" t="str">
            <v>LU2742533636</v>
          </cell>
          <cell r="I1002" t="str">
            <v>UCITS ETF</v>
          </cell>
          <cell r="J1002" t="str">
            <v>Capitalisation</v>
          </cell>
          <cell r="K1002" t="str">
            <v>EUR</v>
          </cell>
          <cell r="L1002" t="str">
            <v>EUR</v>
          </cell>
          <cell r="M1002" t="str">
            <v>No</v>
          </cell>
          <cell r="N1002"/>
          <cell r="O1002" t="str">
            <v>Luxembourg</v>
          </cell>
          <cell r="P1002" t="str">
            <v>CH</v>
          </cell>
          <cell r="Q1002" t="str">
            <v>SIX Swiss Exchange</v>
          </cell>
          <cell r="R1002" t="str">
            <v>XSWX</v>
          </cell>
          <cell r="S1002">
            <v>45408</v>
          </cell>
          <cell r="T1002">
            <v>45489</v>
          </cell>
          <cell r="U1002" t="str">
            <v>No</v>
          </cell>
          <cell r="V1002" t="str">
            <v>GBIEGI10</v>
          </cell>
          <cell r="W1002" t="str">
            <v>Share not hedged</v>
          </cell>
          <cell r="X1002" t="str">
            <v>GOV10 SE</v>
          </cell>
          <cell r="Y1002" t="str">
            <v>IVGOV10</v>
          </cell>
          <cell r="Z1002" t="str">
            <v>XC000A4AGV70</v>
          </cell>
          <cell r="AA1002" t="str">
            <v>GOV10</v>
          </cell>
          <cell r="AB1002" t="str">
            <v/>
          </cell>
          <cell r="AC1002" t="str">
            <v>GOV10.S</v>
          </cell>
          <cell r="AD1002" t="str">
            <v>GOV10INAV=IHSM</v>
          </cell>
          <cell r="AE1002"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2" t="str">
            <v>please refer to another source</v>
          </cell>
          <cell r="AG1002" t="str">
            <v>please refer to another source</v>
          </cell>
          <cell r="AH1002" t="str">
            <v>Luxemburg SICAV</v>
          </cell>
          <cell r="AI1002" t="str">
            <v>J.P. Morgan ESG EMU Government Bond IG 10+ Year (TR) Index</v>
          </cell>
          <cell r="AJ1002" t="str">
            <v>Net Total Return</v>
          </cell>
          <cell r="AK1002" t="str">
            <v>EUR</v>
          </cell>
          <cell r="AL1002"/>
          <cell r="AM1002" t="str">
            <v>please refer to another source</v>
          </cell>
          <cell r="AN1002" t="str">
            <v>JP Morgan</v>
          </cell>
          <cell r="AO1002" t="str">
            <v>Europe</v>
          </cell>
          <cell r="AP1002" t="str">
            <v>Europe</v>
          </cell>
          <cell r="AQ1002" t="str">
            <v>AT, CH, DE, DK, FR(+Euroclear), ES, FI, IT**, NL, LU, SE, UK</v>
          </cell>
          <cell r="AR1002" t="str">
            <v>LU, AT, DE, FR(+Euroclear), IT**, NL, ES, SE, DK, FI, UK, CH</v>
          </cell>
          <cell r="AS1002" t="str">
            <v>Full or optimised replication</v>
          </cell>
          <cell r="AT1002" t="str">
            <v>Physical</v>
          </cell>
          <cell r="AU1002" t="str">
            <v>Optimized</v>
          </cell>
          <cell r="AV1002" t="str">
            <v>Bonds</v>
          </cell>
          <cell r="AW1002" t="str">
            <v>No</v>
          </cell>
          <cell r="AX1002" t="str">
            <v>Yes with UCITS V</v>
          </cell>
          <cell r="AY1002" t="str">
            <v>BNP Paribas Arbitrage</v>
          </cell>
          <cell r="AZ1002" t="str">
            <v>Primary market: Authorised Participants and Authorised Investors Secondary market: All</v>
          </cell>
          <cell r="BA1002" t="str">
            <v>Yes</v>
          </cell>
          <cell r="BB1002"/>
          <cell r="BC1002"/>
          <cell r="BD1002"/>
          <cell r="BE1002"/>
          <cell r="BF1002" t="str">
            <v>NA</v>
          </cell>
          <cell r="BG1002" t="str">
            <v>Daily</v>
          </cell>
          <cell r="BH1002"/>
          <cell r="BI1002"/>
          <cell r="BJ1002"/>
          <cell r="BK1002" t="str">
            <v>Reinvested</v>
          </cell>
          <cell r="BL1002"/>
          <cell r="BM1002"/>
          <cell r="BN1002"/>
          <cell r="BO1002"/>
          <cell r="BP1002"/>
          <cell r="BQ1002"/>
          <cell r="BR1002" t="str">
            <v>None</v>
          </cell>
          <cell r="BS1002" t="str">
            <v>-</v>
          </cell>
          <cell r="BT1002" t="str">
            <v>(D-1) 04:30 PM Paris time</v>
          </cell>
          <cell r="BU1002" t="str">
            <v>(D-1) 12:00 AM Paris time</v>
          </cell>
          <cell r="BV1002" t="str">
            <v>NA</v>
          </cell>
          <cell r="BW1002" t="str">
            <v>D</v>
          </cell>
          <cell r="BX1002" t="str">
            <v>D+1</v>
          </cell>
          <cell r="BY1002" t="str">
            <v>D+3</v>
          </cell>
          <cell r="BZ1002" t="str">
            <v>Please refer to PM</v>
          </cell>
          <cell r="CA1002" t="str">
            <v>Please refer to PM</v>
          </cell>
          <cell r="CB1002" t="str">
            <v/>
          </cell>
          <cell r="CC1002" t="str">
            <v/>
          </cell>
          <cell r="CD1002" t="str">
            <v/>
          </cell>
          <cell r="CE1002" t="str">
            <v/>
          </cell>
          <cell r="CF1002" t="str">
            <v>No</v>
          </cell>
          <cell r="CG1002" t="str">
            <v>NA</v>
          </cell>
          <cell r="CH1002" t="str">
            <v>NA</v>
          </cell>
          <cell r="CI1002" t="str">
            <v>No securities lending</v>
          </cell>
          <cell r="CJ1002" t="str">
            <v>NA</v>
          </cell>
          <cell r="CK1002" t="str">
            <v>No collateral</v>
          </cell>
          <cell r="CL1002" t="str">
            <v>No collateral</v>
          </cell>
          <cell r="CM1002" t="str">
            <v>No collateral</v>
          </cell>
          <cell r="CN1002" t="str">
            <v>No collateral</v>
          </cell>
          <cell r="CO1002" t="str">
            <v>No</v>
          </cell>
          <cell r="CP1002" t="str">
            <v>NA</v>
          </cell>
          <cell r="CQ1002" t="str">
            <v>NA</v>
          </cell>
          <cell r="CR1002" t="str">
            <v>No</v>
          </cell>
          <cell r="CS1002" t="str">
            <v>Luca Pagni</v>
          </cell>
          <cell r="CT1002" t="str">
            <v/>
          </cell>
          <cell r="CU1002"/>
          <cell r="CV1002" t="str">
            <v/>
          </cell>
          <cell r="CW1002" t="str">
            <v>NA</v>
          </cell>
          <cell r="CX1002">
            <v>134148096</v>
          </cell>
          <cell r="CY1002" t="str">
            <v>Yes</v>
          </cell>
          <cell r="CZ1002" t="str">
            <v>ESG</v>
          </cell>
          <cell r="DA1002" t="str">
            <v/>
          </cell>
          <cell r="DB1002" t="str">
            <v>No</v>
          </cell>
          <cell r="DC1002" t="str">
            <v>Other funds (no equities or &lt;25% equities)</v>
          </cell>
          <cell r="DD1002" t="str">
            <v>No</v>
          </cell>
          <cell r="DE1002" t="str">
            <v>No</v>
          </cell>
          <cell r="DF1002" t="str">
            <v>No</v>
          </cell>
          <cell r="DG1002">
            <v>3</v>
          </cell>
          <cell r="DH1002">
            <v>12</v>
          </cell>
          <cell r="DI1002" t="str">
            <v/>
          </cell>
          <cell r="DJ1002">
            <v>15</v>
          </cell>
          <cell r="DK1002">
            <v>15</v>
          </cell>
          <cell r="DL1002">
            <v>3</v>
          </cell>
          <cell r="DM1002" t="str">
            <v/>
          </cell>
          <cell r="DN1002">
            <v>12</v>
          </cell>
          <cell r="DO1002" t="str">
            <v>Primary market: Authorised Participants and Authorised Investors Secondary market: All</v>
          </cell>
          <cell r="DP1002" t="str">
            <v>None</v>
          </cell>
          <cell r="DQ1002" t="str">
            <v>BNP Paribas Securities Services Luxembourg</v>
          </cell>
          <cell r="DR1002" t="str">
            <v>BNP Paribas Securities Services Luxembourg</v>
          </cell>
          <cell r="DS1002" t="str">
            <v>in-house lawyers</v>
          </cell>
          <cell r="DT1002" t="str">
            <v>BNP Paribas Securities Services Luxembourg</v>
          </cell>
          <cell r="DU1002" t="str">
            <v>31st of December</v>
          </cell>
          <cell r="DV1002" t="str">
            <v>ESG</v>
          </cell>
          <cell r="DW1002" t="str">
            <v>FIXED INCOME</v>
          </cell>
          <cell r="DX1002" t="str">
            <v/>
          </cell>
          <cell r="DY1002" t="str">
            <v/>
          </cell>
          <cell r="DZ1002" t="str">
            <v>ART 8</v>
          </cell>
          <cell r="EA1002" t="str">
            <v>CAT 2</v>
          </cell>
        </row>
        <row r="1003">
          <cell r="H1003" t="str">
            <v>LU2742533552</v>
          </cell>
          <cell r="I1003" t="str">
            <v>UCITS ETF</v>
          </cell>
          <cell r="J1003" t="str">
            <v>Distribution</v>
          </cell>
          <cell r="K1003" t="str">
            <v>EUR</v>
          </cell>
          <cell r="L1003" t="str">
            <v>EUR</v>
          </cell>
          <cell r="M1003" t="str">
            <v>No</v>
          </cell>
          <cell r="N1003"/>
          <cell r="O1003" t="str">
            <v>Luxembourg</v>
          </cell>
          <cell r="P1003" t="str">
            <v>FR</v>
          </cell>
          <cell r="Q1003" t="str">
            <v>Euronext Paris</v>
          </cell>
          <cell r="R1003" t="str">
            <v>XPAR</v>
          </cell>
          <cell r="S1003">
            <v>45408</v>
          </cell>
          <cell r="T1003">
            <v>45442</v>
          </cell>
          <cell r="U1003" t="str">
            <v>Yes</v>
          </cell>
          <cell r="V1003" t="str">
            <v>GBIEGI10</v>
          </cell>
          <cell r="W1003" t="str">
            <v>Share not hedged</v>
          </cell>
          <cell r="X1003" t="str">
            <v>GOD10 FP</v>
          </cell>
          <cell r="Y1003" t="str">
            <v>IGOD10</v>
          </cell>
          <cell r="Z1003" t="str">
            <v>XC000A4AGV88</v>
          </cell>
          <cell r="AA1003" t="str">
            <v>GOD10</v>
          </cell>
          <cell r="AB1003" t="str">
            <v/>
          </cell>
          <cell r="AC1003" t="str">
            <v>GOD10.PA</v>
          </cell>
          <cell r="AD1003" t="str">
            <v>GOD10INAV=IHSM</v>
          </cell>
          <cell r="AE1003"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3" t="str">
            <v>please refer to another source</v>
          </cell>
          <cell r="AG1003" t="str">
            <v>please refer to another source</v>
          </cell>
          <cell r="AH1003" t="str">
            <v>Luxemburg SICAV</v>
          </cell>
          <cell r="AI1003" t="str">
            <v>J.P. Morgan ESG EMU Government Bond IG 10+ Year (TR) Index</v>
          </cell>
          <cell r="AJ1003" t="str">
            <v>Net Total Return</v>
          </cell>
          <cell r="AK1003" t="str">
            <v>EUR</v>
          </cell>
          <cell r="AL1003"/>
          <cell r="AM1003" t="str">
            <v>please refer to another source</v>
          </cell>
          <cell r="AN1003" t="str">
            <v>JP Morgan</v>
          </cell>
          <cell r="AO1003" t="str">
            <v>Europe</v>
          </cell>
          <cell r="AP1003" t="str">
            <v>Europe</v>
          </cell>
          <cell r="AQ1003" t="str">
            <v>AT, CH, DE, DK, ES, FR(+Euroclear), FI, IT**, NL, LU, SE, UK</v>
          </cell>
          <cell r="AR1003" t="str">
            <v>LU, AT, DE, FR(+Euroclear), IT**, NL, ES, SE, DK, FI, UK, CH</v>
          </cell>
          <cell r="AS1003" t="str">
            <v>Full or optimised replication</v>
          </cell>
          <cell r="AT1003" t="str">
            <v>Physical</v>
          </cell>
          <cell r="AU1003" t="str">
            <v>Optimized</v>
          </cell>
          <cell r="AV1003" t="str">
            <v>Bonds</v>
          </cell>
          <cell r="AW1003" t="str">
            <v>No</v>
          </cell>
          <cell r="AX1003" t="str">
            <v>Yes with UCITS V</v>
          </cell>
          <cell r="AY1003" t="str">
            <v>BNP Paribas Arbitrage</v>
          </cell>
          <cell r="AZ1003" t="str">
            <v>Primary market: Authorised Participants and Authorised Investors Secondary market: All</v>
          </cell>
          <cell r="BA1003" t="str">
            <v>Yes</v>
          </cell>
          <cell r="BB1003"/>
          <cell r="BC1003"/>
          <cell r="BD1003"/>
          <cell r="BE1003"/>
          <cell r="BF1003" t="str">
            <v>NA</v>
          </cell>
          <cell r="BG1003" t="str">
            <v>Daily</v>
          </cell>
          <cell r="BH1003"/>
          <cell r="BI1003"/>
          <cell r="BJ1003"/>
          <cell r="BK1003" t="str">
            <v>Annually</v>
          </cell>
          <cell r="BL1003"/>
          <cell r="BM1003"/>
          <cell r="BN1003"/>
          <cell r="BO1003"/>
          <cell r="BP1003"/>
          <cell r="BQ1003"/>
          <cell r="BR1003" t="str">
            <v>None</v>
          </cell>
          <cell r="BS1003" t="str">
            <v>-</v>
          </cell>
          <cell r="BT1003" t="str">
            <v>(D-1) 04:30 PM Paris time</v>
          </cell>
          <cell r="BU1003" t="str">
            <v>(D-1) 12:00 AM Paris time</v>
          </cell>
          <cell r="BV1003" t="str">
            <v>NA</v>
          </cell>
          <cell r="BW1003" t="str">
            <v>D</v>
          </cell>
          <cell r="BX1003" t="str">
            <v>D+1</v>
          </cell>
          <cell r="BY1003" t="str">
            <v>D+3</v>
          </cell>
          <cell r="BZ1003" t="str">
            <v>Please refer to PM</v>
          </cell>
          <cell r="CA1003" t="str">
            <v>Please refer to PM</v>
          </cell>
          <cell r="CB1003" t="str">
            <v/>
          </cell>
          <cell r="CC1003" t="str">
            <v/>
          </cell>
          <cell r="CD1003" t="str">
            <v/>
          </cell>
          <cell r="CE1003" t="str">
            <v/>
          </cell>
          <cell r="CF1003" t="str">
            <v>No</v>
          </cell>
          <cell r="CG1003" t="str">
            <v>NA</v>
          </cell>
          <cell r="CH1003" t="str">
            <v>NA</v>
          </cell>
          <cell r="CI1003" t="str">
            <v>No securities lending</v>
          </cell>
          <cell r="CJ1003" t="str">
            <v>NA</v>
          </cell>
          <cell r="CK1003" t="str">
            <v>No collateral</v>
          </cell>
          <cell r="CL1003" t="str">
            <v>No collateral</v>
          </cell>
          <cell r="CM1003" t="str">
            <v>No collateral</v>
          </cell>
          <cell r="CN1003" t="str">
            <v>No collateral</v>
          </cell>
          <cell r="CO1003" t="str">
            <v>No</v>
          </cell>
          <cell r="CP1003" t="str">
            <v>NA</v>
          </cell>
          <cell r="CQ1003" t="str">
            <v>NA</v>
          </cell>
          <cell r="CR1003" t="str">
            <v>No</v>
          </cell>
          <cell r="CS1003" t="str">
            <v>Luca Pagni</v>
          </cell>
          <cell r="CT1003" t="str">
            <v/>
          </cell>
          <cell r="CU1003"/>
          <cell r="CV1003" t="str">
            <v/>
          </cell>
          <cell r="CW1003" t="str">
            <v>NA</v>
          </cell>
          <cell r="CX1003" t="str">
            <v>NA</v>
          </cell>
          <cell r="CY1003" t="str">
            <v>Yes</v>
          </cell>
          <cell r="CZ1003" t="str">
            <v>ESG</v>
          </cell>
          <cell r="DA1003" t="str">
            <v/>
          </cell>
          <cell r="DB1003" t="str">
            <v>No</v>
          </cell>
          <cell r="DC1003" t="str">
            <v>Other funds (no equities or &lt;25% equities)</v>
          </cell>
          <cell r="DD1003" t="str">
            <v>No</v>
          </cell>
          <cell r="DE1003" t="str">
            <v>No</v>
          </cell>
          <cell r="DF1003" t="str">
            <v>No</v>
          </cell>
          <cell r="DG1003">
            <v>3</v>
          </cell>
          <cell r="DH1003">
            <v>12</v>
          </cell>
          <cell r="DI1003" t="str">
            <v/>
          </cell>
          <cell r="DJ1003">
            <v>15</v>
          </cell>
          <cell r="DK1003">
            <v>15</v>
          </cell>
          <cell r="DL1003">
            <v>3</v>
          </cell>
          <cell r="DM1003" t="str">
            <v/>
          </cell>
          <cell r="DN1003">
            <v>12</v>
          </cell>
          <cell r="DO1003" t="str">
            <v>Primary market: Authorised Participants and Authorised Investors Secondary market: All</v>
          </cell>
          <cell r="DP1003" t="str">
            <v>None</v>
          </cell>
          <cell r="DQ1003" t="str">
            <v>BNP Paribas Securities Services Luxembourg</v>
          </cell>
          <cell r="DR1003" t="str">
            <v>BNP Paribas Securities Services Luxembourg</v>
          </cell>
          <cell r="DS1003" t="str">
            <v>in-house lawyers</v>
          </cell>
          <cell r="DT1003" t="str">
            <v>BNP Paribas Securities Services Luxembourg</v>
          </cell>
          <cell r="DU1003" t="str">
            <v>31st of December</v>
          </cell>
          <cell r="DV1003" t="str">
            <v>ESG</v>
          </cell>
          <cell r="DW1003" t="str">
            <v>FIXED INCOME</v>
          </cell>
          <cell r="DX1003" t="str">
            <v/>
          </cell>
          <cell r="DY1003" t="str">
            <v/>
          </cell>
          <cell r="DZ1003" t="str">
            <v>ART 8</v>
          </cell>
          <cell r="EA1003" t="str">
            <v>CAT 2</v>
          </cell>
        </row>
        <row r="1004">
          <cell r="H1004" t="str">
            <v>LU2742533552</v>
          </cell>
          <cell r="I1004" t="str">
            <v>UCITS ETF</v>
          </cell>
          <cell r="J1004" t="str">
            <v>Distribution</v>
          </cell>
          <cell r="K1004" t="str">
            <v>EUR</v>
          </cell>
          <cell r="L1004" t="str">
            <v>EUR</v>
          </cell>
          <cell r="M1004" t="str">
            <v>No</v>
          </cell>
          <cell r="N1004"/>
          <cell r="O1004" t="str">
            <v>Luxembourg</v>
          </cell>
          <cell r="P1004" t="str">
            <v>DE</v>
          </cell>
          <cell r="Q1004" t="str">
            <v>Xetra</v>
          </cell>
          <cell r="R1004" t="str">
            <v>XETR</v>
          </cell>
          <cell r="S1004">
            <v>45408</v>
          </cell>
          <cell r="T1004">
            <v>45442</v>
          </cell>
          <cell r="U1004" t="str">
            <v>No</v>
          </cell>
          <cell r="V1004" t="str">
            <v>GBIEGI10</v>
          </cell>
          <cell r="W1004" t="str">
            <v>Share not hedged</v>
          </cell>
          <cell r="X1004" t="str">
            <v>BJLR GY</v>
          </cell>
          <cell r="Y1004" t="str">
            <v>IGOD10</v>
          </cell>
          <cell r="Z1004" t="str">
            <v>XC000A4AGV88</v>
          </cell>
          <cell r="AA1004" t="str">
            <v>BJLR</v>
          </cell>
          <cell r="AB1004" t="str">
            <v/>
          </cell>
          <cell r="AC1004" t="str">
            <v>BJLR.DE</v>
          </cell>
          <cell r="AD1004" t="str">
            <v>GOD10INAV=IHSM</v>
          </cell>
          <cell r="AE1004"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4" t="str">
            <v>please refer to another source</v>
          </cell>
          <cell r="AG1004" t="str">
            <v>please refer to another source</v>
          </cell>
          <cell r="AH1004" t="str">
            <v>Luxemburg SICAV</v>
          </cell>
          <cell r="AI1004" t="str">
            <v>J.P. Morgan ESG EMU Government Bond IG 10+ Year (TR) Index</v>
          </cell>
          <cell r="AJ1004" t="str">
            <v>Net Total Return</v>
          </cell>
          <cell r="AK1004" t="str">
            <v>EUR</v>
          </cell>
          <cell r="AL1004"/>
          <cell r="AM1004" t="str">
            <v>please refer to another source</v>
          </cell>
          <cell r="AN1004" t="str">
            <v>JP Morgan</v>
          </cell>
          <cell r="AO1004" t="str">
            <v>Europe</v>
          </cell>
          <cell r="AP1004" t="str">
            <v>Europe</v>
          </cell>
          <cell r="AQ1004" t="str">
            <v>AT, CH, DE, DK, ES, FR(+Euroclear), FI, IT**, NL, LU, SE, UK</v>
          </cell>
          <cell r="AR1004" t="str">
            <v>LU, AT, DE, FR(+Euroclear), IT**, NL, ES, SE, DK, FI, UK, CH</v>
          </cell>
          <cell r="AS1004" t="str">
            <v>Full or optimised replication</v>
          </cell>
          <cell r="AT1004" t="str">
            <v>Physical</v>
          </cell>
          <cell r="AU1004" t="str">
            <v>Optimized</v>
          </cell>
          <cell r="AV1004" t="str">
            <v>Bonds</v>
          </cell>
          <cell r="AW1004" t="str">
            <v>No</v>
          </cell>
          <cell r="AX1004" t="str">
            <v>Yes with UCITS V</v>
          </cell>
          <cell r="AY1004" t="str">
            <v>BNP Paribas Arbitrage</v>
          </cell>
          <cell r="AZ1004" t="str">
            <v>Primary market: Authorised Participants and Authorised Investors Secondary market: All</v>
          </cell>
          <cell r="BA1004" t="str">
            <v>Yes</v>
          </cell>
          <cell r="BB1004"/>
          <cell r="BC1004"/>
          <cell r="BD1004"/>
          <cell r="BE1004"/>
          <cell r="BF1004" t="str">
            <v>NA</v>
          </cell>
          <cell r="BG1004" t="str">
            <v>Daily</v>
          </cell>
          <cell r="BH1004"/>
          <cell r="BI1004"/>
          <cell r="BJ1004"/>
          <cell r="BK1004" t="str">
            <v>Annually</v>
          </cell>
          <cell r="BL1004"/>
          <cell r="BM1004"/>
          <cell r="BN1004"/>
          <cell r="BO1004"/>
          <cell r="BP1004"/>
          <cell r="BQ1004"/>
          <cell r="BR1004" t="str">
            <v>None</v>
          </cell>
          <cell r="BS1004" t="str">
            <v>-</v>
          </cell>
          <cell r="BT1004" t="str">
            <v>(D-1) 04:30 PM Paris time</v>
          </cell>
          <cell r="BU1004" t="str">
            <v>(D-1) 12:00 AM Paris time</v>
          </cell>
          <cell r="BV1004" t="str">
            <v>NA</v>
          </cell>
          <cell r="BW1004" t="str">
            <v>D</v>
          </cell>
          <cell r="BX1004" t="str">
            <v>D+1</v>
          </cell>
          <cell r="BY1004" t="str">
            <v>D+3</v>
          </cell>
          <cell r="BZ1004" t="str">
            <v>Please refer to PM</v>
          </cell>
          <cell r="CA1004" t="str">
            <v>Please refer to PM</v>
          </cell>
          <cell r="CB1004" t="str">
            <v/>
          </cell>
          <cell r="CC1004" t="str">
            <v/>
          </cell>
          <cell r="CD1004" t="str">
            <v/>
          </cell>
          <cell r="CE1004" t="str">
            <v/>
          </cell>
          <cell r="CF1004" t="str">
            <v>No</v>
          </cell>
          <cell r="CG1004" t="str">
            <v>NA</v>
          </cell>
          <cell r="CH1004" t="str">
            <v>NA</v>
          </cell>
          <cell r="CI1004" t="str">
            <v>No securities lending</v>
          </cell>
          <cell r="CJ1004" t="str">
            <v>NA</v>
          </cell>
          <cell r="CK1004" t="str">
            <v>No collateral</v>
          </cell>
          <cell r="CL1004" t="str">
            <v>No collateral</v>
          </cell>
          <cell r="CM1004" t="str">
            <v>No collateral</v>
          </cell>
          <cell r="CN1004" t="str">
            <v>No collateral</v>
          </cell>
          <cell r="CO1004" t="str">
            <v>No</v>
          </cell>
          <cell r="CP1004" t="str">
            <v>NA</v>
          </cell>
          <cell r="CQ1004" t="str">
            <v>NA</v>
          </cell>
          <cell r="CR1004" t="str">
            <v>No</v>
          </cell>
          <cell r="CS1004" t="str">
            <v>Luca Pagni</v>
          </cell>
          <cell r="CT1004" t="str">
            <v/>
          </cell>
          <cell r="CU1004"/>
          <cell r="CV1004" t="str">
            <v xml:space="preserve">A40B4G  </v>
          </cell>
          <cell r="CW1004" t="str">
            <v>NA</v>
          </cell>
          <cell r="CX1004" t="str">
            <v>NA</v>
          </cell>
          <cell r="CY1004" t="str">
            <v>Yes</v>
          </cell>
          <cell r="CZ1004" t="str">
            <v>ESG</v>
          </cell>
          <cell r="DA1004" t="str">
            <v/>
          </cell>
          <cell r="DB1004" t="str">
            <v>No</v>
          </cell>
          <cell r="DC1004" t="str">
            <v>Other funds (no equities or &lt;25% equities)</v>
          </cell>
          <cell r="DD1004" t="str">
            <v>No</v>
          </cell>
          <cell r="DE1004" t="str">
            <v>No</v>
          </cell>
          <cell r="DF1004" t="str">
            <v>No</v>
          </cell>
          <cell r="DG1004">
            <v>3</v>
          </cell>
          <cell r="DH1004">
            <v>12</v>
          </cell>
          <cell r="DI1004" t="str">
            <v/>
          </cell>
          <cell r="DJ1004">
            <v>15</v>
          </cell>
          <cell r="DK1004">
            <v>15</v>
          </cell>
          <cell r="DL1004">
            <v>3</v>
          </cell>
          <cell r="DM1004" t="str">
            <v/>
          </cell>
          <cell r="DN1004">
            <v>12</v>
          </cell>
          <cell r="DO1004" t="str">
            <v>Primary market: Authorised Participants and Authorised Investors Secondary market: All</v>
          </cell>
          <cell r="DP1004" t="str">
            <v>None</v>
          </cell>
          <cell r="DQ1004" t="str">
            <v>BNP Paribas Securities Services Luxembourg</v>
          </cell>
          <cell r="DR1004" t="str">
            <v>BNP Paribas Securities Services Luxembourg</v>
          </cell>
          <cell r="DS1004" t="str">
            <v>in-house lawyers</v>
          </cell>
          <cell r="DT1004" t="str">
            <v>BNP Paribas Securities Services Luxembourg</v>
          </cell>
          <cell r="DU1004" t="str">
            <v>31st of December</v>
          </cell>
          <cell r="DV1004" t="str">
            <v>ESG</v>
          </cell>
          <cell r="DW1004" t="str">
            <v>FIXED INCOME</v>
          </cell>
          <cell r="DX1004" t="str">
            <v/>
          </cell>
          <cell r="DY1004" t="str">
            <v/>
          </cell>
          <cell r="DZ1004" t="str">
            <v>ART 8</v>
          </cell>
          <cell r="EA1004" t="str">
            <v>CAT 2</v>
          </cell>
        </row>
        <row r="1005">
          <cell r="H1005" t="str">
            <v>LU2742533552</v>
          </cell>
          <cell r="I1005" t="str">
            <v>UCITS ETF</v>
          </cell>
          <cell r="J1005" t="str">
            <v>Distribution</v>
          </cell>
          <cell r="K1005" t="str">
            <v>EUR</v>
          </cell>
          <cell r="L1005" t="str">
            <v>EUR</v>
          </cell>
          <cell r="M1005" t="str">
            <v>No</v>
          </cell>
          <cell r="N1005"/>
          <cell r="O1005" t="str">
            <v>Luxembourg</v>
          </cell>
          <cell r="P1005" t="str">
            <v>CH</v>
          </cell>
          <cell r="Q1005" t="str">
            <v>SIX Swiss Exchange</v>
          </cell>
          <cell r="R1005" t="str">
            <v>XSWX</v>
          </cell>
          <cell r="S1005">
            <v>45408</v>
          </cell>
          <cell r="T1005" t="str">
            <v xml:space="preserve">Not listed </v>
          </cell>
          <cell r="U1005" t="str">
            <v>NA</v>
          </cell>
          <cell r="V1005" t="str">
            <v>GBIEGI10</v>
          </cell>
          <cell r="W1005" t="str">
            <v>Share not hedged</v>
          </cell>
          <cell r="X1005" t="str">
            <v>GOD10 SE</v>
          </cell>
          <cell r="Y1005" t="str">
            <v>IGOD10</v>
          </cell>
          <cell r="Z1005" t="str">
            <v>XC000A4AGV88</v>
          </cell>
          <cell r="AA1005" t="str">
            <v>GOD10</v>
          </cell>
          <cell r="AB1005" t="str">
            <v/>
          </cell>
          <cell r="AC1005" t="str">
            <v>GOD10.S</v>
          </cell>
          <cell r="AD1005" t="str">
            <v>GOD10INAV=IHSM</v>
          </cell>
          <cell r="AE1005"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5" t="str">
            <v>please refer to another source</v>
          </cell>
          <cell r="AG1005" t="str">
            <v>please refer to another source</v>
          </cell>
          <cell r="AH1005" t="str">
            <v>Luxemburg SICAV</v>
          </cell>
          <cell r="AI1005" t="str">
            <v>J.P. Morgan ESG EMU Government Bond IG 10+ Year (TR) Index</v>
          </cell>
          <cell r="AJ1005" t="str">
            <v>Net Total Return</v>
          </cell>
          <cell r="AK1005" t="str">
            <v>EUR</v>
          </cell>
          <cell r="AL1005"/>
          <cell r="AM1005" t="str">
            <v>please refer to another source</v>
          </cell>
          <cell r="AN1005" t="str">
            <v>JP Morgan</v>
          </cell>
          <cell r="AO1005" t="str">
            <v>Europe</v>
          </cell>
          <cell r="AP1005" t="str">
            <v>Europe</v>
          </cell>
          <cell r="AQ1005" t="str">
            <v>AT, CH, DE, DK, ES, FR(+Euroclear), FI, IT**, NL, LU, SE, UK</v>
          </cell>
          <cell r="AR1005" t="str">
            <v>LU, AT, DE, FR(+Euroclear), IT**, NL, ES, SE, DK, FI, UK, CH</v>
          </cell>
          <cell r="AS1005" t="str">
            <v>Full or optimised replication</v>
          </cell>
          <cell r="AT1005" t="str">
            <v>Physical</v>
          </cell>
          <cell r="AU1005" t="str">
            <v>Optimized</v>
          </cell>
          <cell r="AV1005" t="str">
            <v>Bonds</v>
          </cell>
          <cell r="AW1005" t="str">
            <v>No</v>
          </cell>
          <cell r="AX1005" t="str">
            <v>Yes with UCITS V</v>
          </cell>
          <cell r="AY1005" t="str">
            <v>BNP Paribas Arbitrage</v>
          </cell>
          <cell r="AZ1005" t="str">
            <v>Primary market: Authorised Participants and Authorised Investors Secondary market: All</v>
          </cell>
          <cell r="BA1005" t="str">
            <v>Yes</v>
          </cell>
          <cell r="BB1005"/>
          <cell r="BC1005"/>
          <cell r="BD1005"/>
          <cell r="BE1005"/>
          <cell r="BF1005" t="str">
            <v>NA</v>
          </cell>
          <cell r="BG1005" t="str">
            <v>Daily</v>
          </cell>
          <cell r="BH1005"/>
          <cell r="BI1005"/>
          <cell r="BJ1005"/>
          <cell r="BK1005" t="str">
            <v>Annually</v>
          </cell>
          <cell r="BL1005"/>
          <cell r="BM1005"/>
          <cell r="BN1005"/>
          <cell r="BO1005"/>
          <cell r="BP1005"/>
          <cell r="BQ1005"/>
          <cell r="BR1005" t="str">
            <v>None</v>
          </cell>
          <cell r="BS1005" t="str">
            <v>-</v>
          </cell>
          <cell r="BT1005" t="str">
            <v>(D-1) 04:30 PM Paris time</v>
          </cell>
          <cell r="BU1005" t="str">
            <v>(D-1) 12:00 AM Paris time</v>
          </cell>
          <cell r="BV1005" t="str">
            <v>NA</v>
          </cell>
          <cell r="BW1005" t="str">
            <v>D</v>
          </cell>
          <cell r="BX1005" t="str">
            <v>D+1</v>
          </cell>
          <cell r="BY1005" t="str">
            <v>D+3</v>
          </cell>
          <cell r="BZ1005" t="str">
            <v>Please refer to PM</v>
          </cell>
          <cell r="CA1005" t="str">
            <v>Please refer to PM</v>
          </cell>
          <cell r="CB1005" t="str">
            <v/>
          </cell>
          <cell r="CC1005" t="str">
            <v/>
          </cell>
          <cell r="CD1005" t="str">
            <v/>
          </cell>
          <cell r="CE1005" t="str">
            <v/>
          </cell>
          <cell r="CF1005" t="str">
            <v>No</v>
          </cell>
          <cell r="CG1005" t="str">
            <v>NA</v>
          </cell>
          <cell r="CH1005" t="str">
            <v>NA</v>
          </cell>
          <cell r="CI1005" t="str">
            <v>No securities lending</v>
          </cell>
          <cell r="CJ1005" t="str">
            <v>NA</v>
          </cell>
          <cell r="CK1005" t="str">
            <v>No collateral</v>
          </cell>
          <cell r="CL1005" t="str">
            <v>No collateral</v>
          </cell>
          <cell r="CM1005" t="str">
            <v>No collateral</v>
          </cell>
          <cell r="CN1005" t="str">
            <v>No collateral</v>
          </cell>
          <cell r="CO1005" t="str">
            <v>No</v>
          </cell>
          <cell r="CP1005" t="str">
            <v>NA</v>
          </cell>
          <cell r="CQ1005" t="str">
            <v>NA</v>
          </cell>
          <cell r="CR1005" t="str">
            <v>No</v>
          </cell>
          <cell r="CS1005" t="str">
            <v>Luca Pagni</v>
          </cell>
          <cell r="CT1005" t="str">
            <v/>
          </cell>
          <cell r="CU1005"/>
          <cell r="CV1005"/>
          <cell r="CW1005" t="str">
            <v>NA</v>
          </cell>
          <cell r="CX1005">
            <v>134146439</v>
          </cell>
          <cell r="CY1005" t="str">
            <v>Yes</v>
          </cell>
          <cell r="CZ1005" t="str">
            <v>ESG</v>
          </cell>
          <cell r="DA1005" t="str">
            <v/>
          </cell>
          <cell r="DB1005" t="str">
            <v>No</v>
          </cell>
          <cell r="DC1005" t="str">
            <v>Other funds (no equities or &lt;25% equities)</v>
          </cell>
          <cell r="DD1005" t="str">
            <v>No</v>
          </cell>
          <cell r="DE1005" t="str">
            <v>No</v>
          </cell>
          <cell r="DF1005" t="str">
            <v>No</v>
          </cell>
          <cell r="DG1005">
            <v>3</v>
          </cell>
          <cell r="DH1005">
            <v>12</v>
          </cell>
          <cell r="DI1005" t="str">
            <v/>
          </cell>
          <cell r="DJ1005">
            <v>15</v>
          </cell>
          <cell r="DK1005">
            <v>15</v>
          </cell>
          <cell r="DL1005">
            <v>3</v>
          </cell>
          <cell r="DM1005" t="str">
            <v/>
          </cell>
          <cell r="DN1005">
            <v>12</v>
          </cell>
          <cell r="DO1005" t="str">
            <v>Primary market: Authorised Participants and Authorised Investors Secondary market: All</v>
          </cell>
          <cell r="DP1005" t="str">
            <v>None</v>
          </cell>
          <cell r="DQ1005" t="str">
            <v>BNP Paribas Securities Services Luxembourg</v>
          </cell>
          <cell r="DR1005" t="str">
            <v>BNP Paribas Securities Services Luxembourg</v>
          </cell>
          <cell r="DS1005" t="str">
            <v>in-house lawyers</v>
          </cell>
          <cell r="DT1005" t="str">
            <v>BNP Paribas Securities Services Luxembourg</v>
          </cell>
          <cell r="DU1005" t="str">
            <v>31st of December</v>
          </cell>
          <cell r="DV1005" t="str">
            <v>ESG</v>
          </cell>
          <cell r="DW1005" t="str">
            <v>FIXED INCOME</v>
          </cell>
          <cell r="DX1005" t="str">
            <v/>
          </cell>
          <cell r="DY1005" t="str">
            <v/>
          </cell>
          <cell r="DZ1005" t="str">
            <v>ART 8</v>
          </cell>
          <cell r="EA1005" t="str">
            <v>CAT 2</v>
          </cell>
        </row>
        <row r="1006">
          <cell r="H1006" t="str">
            <v>LU2742533800</v>
          </cell>
          <cell r="I1006" t="str">
            <v>Track Privilege</v>
          </cell>
          <cell r="J1006" t="str">
            <v>Capitalisation</v>
          </cell>
          <cell r="K1006" t="str">
            <v>EUR</v>
          </cell>
          <cell r="L1006" t="str">
            <v>EUR</v>
          </cell>
          <cell r="M1006" t="str">
            <v>No</v>
          </cell>
          <cell r="N1006"/>
          <cell r="O1006" t="str">
            <v>Luxembourg</v>
          </cell>
          <cell r="P1006" t="str">
            <v>NA</v>
          </cell>
          <cell r="Q1006" t="str">
            <v>Not listed</v>
          </cell>
          <cell r="R1006" t="str">
            <v>NA</v>
          </cell>
          <cell r="S1006">
            <v>45408</v>
          </cell>
          <cell r="T1006" t="str">
            <v>Not listed</v>
          </cell>
          <cell r="U1006" t="str">
            <v>No</v>
          </cell>
          <cell r="V1006" t="str">
            <v>GBIEGI10</v>
          </cell>
          <cell r="W1006" t="str">
            <v>Share not hedged</v>
          </cell>
          <cell r="X1006" t="str">
            <v>BNPJETC LX</v>
          </cell>
          <cell r="Y1006" t="str">
            <v/>
          </cell>
          <cell r="Z1006" t="str">
            <v/>
          </cell>
          <cell r="AA1006" t="str">
            <v>BNPJETC</v>
          </cell>
          <cell r="AB1006" t="str">
            <v/>
          </cell>
          <cell r="AC1006" t="str">
            <v/>
          </cell>
          <cell r="AD1006" t="str">
            <v/>
          </cell>
          <cell r="AE1006"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6" t="str">
            <v>please refer to another source</v>
          </cell>
          <cell r="AG1006" t="str">
            <v>please refer to another source</v>
          </cell>
          <cell r="AH1006" t="str">
            <v>Luxemburg SICAV</v>
          </cell>
          <cell r="AI1006" t="str">
            <v>J.P. Morgan ESG EMU Government Bond IG 10+ Year (TR) Index</v>
          </cell>
          <cell r="AJ1006" t="str">
            <v>Net Total Return</v>
          </cell>
          <cell r="AK1006" t="str">
            <v>EUR</v>
          </cell>
          <cell r="AL1006"/>
          <cell r="AM1006" t="str">
            <v>please refer to another source</v>
          </cell>
          <cell r="AN1006" t="str">
            <v>JP Morgan</v>
          </cell>
          <cell r="AO1006" t="str">
            <v>Europe</v>
          </cell>
          <cell r="AP1006" t="str">
            <v>Europe</v>
          </cell>
          <cell r="AQ1006" t="str">
            <v>AT, CH, DE, DK, FR(+Euroclear), ES, FI, IT**,  NL, LU, SE, UK</v>
          </cell>
          <cell r="AR1006" t="str">
            <v>AT, CH, DE, DK, FR(+Euroclear), ES, FI, IT**,  NL, LU, SE, UK</v>
          </cell>
          <cell r="AS1006" t="str">
            <v>Full or optimised replication</v>
          </cell>
          <cell r="AT1006" t="str">
            <v>Physical</v>
          </cell>
          <cell r="AU1006" t="str">
            <v>Optimized</v>
          </cell>
          <cell r="AV1006" t="str">
            <v>Bonds</v>
          </cell>
          <cell r="AW1006" t="str">
            <v>No</v>
          </cell>
          <cell r="AX1006" t="str">
            <v>Yes with UCITS V</v>
          </cell>
          <cell r="AY1006"/>
          <cell r="AZ1006" t="str">
            <v>Distributors, Managers, All</v>
          </cell>
          <cell r="BA1006" t="str">
            <v>Yes</v>
          </cell>
          <cell r="BB1006"/>
          <cell r="BC1006"/>
          <cell r="BD1006"/>
          <cell r="BE1006"/>
          <cell r="BF1006" t="str">
            <v>NA</v>
          </cell>
          <cell r="BG1006" t="str">
            <v>Daily</v>
          </cell>
          <cell r="BH1006"/>
          <cell r="BI1006"/>
          <cell r="BJ1006"/>
          <cell r="BK1006" t="str">
            <v>Reinvested</v>
          </cell>
          <cell r="BL1006"/>
          <cell r="BM1006"/>
          <cell r="BN1006"/>
          <cell r="BO1006"/>
          <cell r="BP1006"/>
          <cell r="BQ1006"/>
          <cell r="BR1006" t="str">
            <v>None</v>
          </cell>
          <cell r="BS1006" t="str">
            <v>-</v>
          </cell>
          <cell r="BT1006" t="str">
            <v>(D-1) 04:30 PM Paris time</v>
          </cell>
          <cell r="BU1006" t="str">
            <v>(D-1) 12:00 AM Paris time</v>
          </cell>
          <cell r="BV1006" t="str">
            <v>NA</v>
          </cell>
          <cell r="BW1006" t="str">
            <v>D</v>
          </cell>
          <cell r="BX1006" t="str">
            <v>D+1</v>
          </cell>
          <cell r="BY1006" t="str">
            <v>D+3</v>
          </cell>
          <cell r="BZ1006" t="str">
            <v>Please refer to PM</v>
          </cell>
          <cell r="CA1006" t="str">
            <v>Please refer to PM</v>
          </cell>
          <cell r="CB1006" t="str">
            <v/>
          </cell>
          <cell r="CC1006" t="str">
            <v/>
          </cell>
          <cell r="CD1006" t="str">
            <v/>
          </cell>
          <cell r="CE1006" t="str">
            <v/>
          </cell>
          <cell r="CF1006" t="str">
            <v>No</v>
          </cell>
          <cell r="CG1006" t="str">
            <v>NA</v>
          </cell>
          <cell r="CH1006" t="str">
            <v>NA</v>
          </cell>
          <cell r="CI1006" t="str">
            <v>No securities lending</v>
          </cell>
          <cell r="CJ1006" t="str">
            <v>NA</v>
          </cell>
          <cell r="CK1006" t="str">
            <v>No collateral</v>
          </cell>
          <cell r="CL1006" t="str">
            <v>No collateral</v>
          </cell>
          <cell r="CM1006" t="str">
            <v>No collateral</v>
          </cell>
          <cell r="CN1006" t="str">
            <v>No collateral</v>
          </cell>
          <cell r="CO1006" t="str">
            <v>No</v>
          </cell>
          <cell r="CP1006" t="str">
            <v>NA</v>
          </cell>
          <cell r="CQ1006" t="str">
            <v>NA</v>
          </cell>
          <cell r="CR1006" t="str">
            <v>No</v>
          </cell>
          <cell r="CS1006" t="str">
            <v>Luca Pagni</v>
          </cell>
          <cell r="CT1006" t="str">
            <v/>
          </cell>
          <cell r="CU1006"/>
          <cell r="CV1006" t="str">
            <v/>
          </cell>
          <cell r="CW1006" t="str">
            <v>NA</v>
          </cell>
          <cell r="CX1006" t="str">
            <v>NA</v>
          </cell>
          <cell r="CY1006" t="str">
            <v>Yes</v>
          </cell>
          <cell r="CZ1006" t="str">
            <v>ESG</v>
          </cell>
          <cell r="DA1006" t="str">
            <v/>
          </cell>
          <cell r="DB1006" t="str">
            <v>No</v>
          </cell>
          <cell r="DC1006" t="str">
            <v>Other funds (no equities or &lt;25% equities)</v>
          </cell>
          <cell r="DD1006" t="str">
            <v>No</v>
          </cell>
          <cell r="DE1006" t="str">
            <v>No</v>
          </cell>
          <cell r="DF1006" t="str">
            <v>No</v>
          </cell>
          <cell r="DG1006">
            <v>3</v>
          </cell>
          <cell r="DH1006">
            <v>12</v>
          </cell>
          <cell r="DI1006">
            <v>5</v>
          </cell>
          <cell r="DJ1006">
            <v>20</v>
          </cell>
          <cell r="DK1006">
            <v>20</v>
          </cell>
          <cell r="DL1006">
            <v>3</v>
          </cell>
          <cell r="DM1006">
            <v>5</v>
          </cell>
          <cell r="DN1006">
            <v>12</v>
          </cell>
          <cell r="DO1006" t="str">
            <v>Distributors, Managers, All</v>
          </cell>
          <cell r="DP1006" t="str">
            <v>Distributors: None
Managers: None
Others: 100.000 per sub-fund</v>
          </cell>
          <cell r="DQ1006" t="str">
            <v>BNP Paribas Securities Services Luxembourg</v>
          </cell>
          <cell r="DR1006" t="str">
            <v>BNP Paribas Securities Services Luxembourg</v>
          </cell>
          <cell r="DS1006" t="str">
            <v>in-house lawyers</v>
          </cell>
          <cell r="DT1006" t="str">
            <v>BNP Paribas Securities Services Luxembourg</v>
          </cell>
          <cell r="DU1006" t="str">
            <v>31st of December</v>
          </cell>
          <cell r="DV1006" t="str">
            <v>ESG</v>
          </cell>
          <cell r="DW1006" t="str">
            <v>FIXED INCOME</v>
          </cell>
          <cell r="DX1006" t="str">
            <v/>
          </cell>
          <cell r="DY1006" t="str">
            <v/>
          </cell>
          <cell r="DZ1006" t="str">
            <v>ART 8</v>
          </cell>
          <cell r="EA1006" t="str">
            <v>CAT 2</v>
          </cell>
        </row>
        <row r="1007">
          <cell r="H1007" t="str">
            <v>LU2742533719</v>
          </cell>
          <cell r="I1007" t="str">
            <v>Track Privilege</v>
          </cell>
          <cell r="J1007" t="str">
            <v>Distribution</v>
          </cell>
          <cell r="K1007" t="str">
            <v>EUR</v>
          </cell>
          <cell r="L1007" t="str">
            <v>EUR</v>
          </cell>
          <cell r="M1007" t="str">
            <v>No</v>
          </cell>
          <cell r="N1007"/>
          <cell r="O1007" t="str">
            <v>Luxembourg</v>
          </cell>
          <cell r="P1007" t="str">
            <v>NA</v>
          </cell>
          <cell r="Q1007" t="str">
            <v>Not listed</v>
          </cell>
          <cell r="R1007" t="str">
            <v>NA</v>
          </cell>
          <cell r="S1007">
            <v>45408</v>
          </cell>
          <cell r="T1007" t="str">
            <v>Not listed</v>
          </cell>
          <cell r="U1007" t="str">
            <v>No</v>
          </cell>
          <cell r="V1007" t="str">
            <v>GBIEGI10</v>
          </cell>
          <cell r="W1007" t="str">
            <v>Share not hedged</v>
          </cell>
          <cell r="X1007" t="str">
            <v>BNPJETP LX</v>
          </cell>
          <cell r="Y1007" t="str">
            <v/>
          </cell>
          <cell r="Z1007" t="str">
            <v/>
          </cell>
          <cell r="AA1007" t="str">
            <v>BNPJETP</v>
          </cell>
          <cell r="AB1007" t="str">
            <v/>
          </cell>
          <cell r="AC1007" t="str">
            <v/>
          </cell>
          <cell r="AD1007" t="str">
            <v/>
          </cell>
          <cell r="AE1007"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7" t="str">
            <v>please refer to another source</v>
          </cell>
          <cell r="AG1007" t="str">
            <v>please refer to another source</v>
          </cell>
          <cell r="AH1007" t="str">
            <v>Luxemburg SICAV</v>
          </cell>
          <cell r="AI1007" t="str">
            <v>J.P. Morgan ESG EMU Government Bond IG 10+ Year (TR) Index</v>
          </cell>
          <cell r="AJ1007" t="str">
            <v>Net Total Return</v>
          </cell>
          <cell r="AK1007" t="str">
            <v>EUR</v>
          </cell>
          <cell r="AL1007"/>
          <cell r="AM1007" t="str">
            <v>please refer to another source</v>
          </cell>
          <cell r="AN1007" t="str">
            <v>JP Morgan</v>
          </cell>
          <cell r="AO1007" t="str">
            <v>Europe</v>
          </cell>
          <cell r="AP1007" t="str">
            <v>Europe</v>
          </cell>
          <cell r="AQ1007" t="str">
            <v>AT, CH, DE, DK, FR(+Euroclear), ES, FI, IT**, NL, LU, SE, UK</v>
          </cell>
          <cell r="AR1007" t="str">
            <v>AT, CH, DE, DK, FR(+Euroclear), ES, FI, IT**, NL, LU, SE, UK</v>
          </cell>
          <cell r="AS1007" t="str">
            <v>Full or optimised replication</v>
          </cell>
          <cell r="AT1007" t="str">
            <v>Physical</v>
          </cell>
          <cell r="AU1007" t="str">
            <v>Optimized</v>
          </cell>
          <cell r="AV1007" t="str">
            <v>Bonds</v>
          </cell>
          <cell r="AW1007" t="str">
            <v>No</v>
          </cell>
          <cell r="AX1007" t="str">
            <v>Yes with UCITS V</v>
          </cell>
          <cell r="AY1007"/>
          <cell r="AZ1007" t="str">
            <v>Distributors, Managers, All</v>
          </cell>
          <cell r="BA1007" t="str">
            <v>Yes</v>
          </cell>
          <cell r="BB1007"/>
          <cell r="BC1007"/>
          <cell r="BD1007"/>
          <cell r="BE1007"/>
          <cell r="BF1007" t="str">
            <v>NA</v>
          </cell>
          <cell r="BG1007" t="str">
            <v>Daily</v>
          </cell>
          <cell r="BH1007"/>
          <cell r="BI1007"/>
          <cell r="BJ1007"/>
          <cell r="BK1007" t="str">
            <v>Annually</v>
          </cell>
          <cell r="BL1007"/>
          <cell r="BM1007"/>
          <cell r="BN1007"/>
          <cell r="BO1007"/>
          <cell r="BP1007"/>
          <cell r="BQ1007"/>
          <cell r="BR1007" t="str">
            <v>None</v>
          </cell>
          <cell r="BS1007" t="str">
            <v>-</v>
          </cell>
          <cell r="BT1007" t="str">
            <v>(D-1) 04:30 PM Paris time</v>
          </cell>
          <cell r="BU1007" t="str">
            <v>(D-1) 12:00 AM Paris time</v>
          </cell>
          <cell r="BV1007" t="str">
            <v>NA</v>
          </cell>
          <cell r="BW1007" t="str">
            <v>D</v>
          </cell>
          <cell r="BX1007" t="str">
            <v>D+1</v>
          </cell>
          <cell r="BY1007" t="str">
            <v>D+3</v>
          </cell>
          <cell r="BZ1007" t="str">
            <v>Please refer to PM</v>
          </cell>
          <cell r="CA1007" t="str">
            <v>Please refer to PM</v>
          </cell>
          <cell r="CB1007" t="str">
            <v/>
          </cell>
          <cell r="CC1007" t="str">
            <v/>
          </cell>
          <cell r="CD1007" t="str">
            <v/>
          </cell>
          <cell r="CE1007" t="str">
            <v/>
          </cell>
          <cell r="CF1007" t="str">
            <v>No</v>
          </cell>
          <cell r="CG1007" t="str">
            <v>NA</v>
          </cell>
          <cell r="CH1007" t="str">
            <v>NA</v>
          </cell>
          <cell r="CI1007" t="str">
            <v>No securities lending</v>
          </cell>
          <cell r="CJ1007" t="str">
            <v>NA</v>
          </cell>
          <cell r="CK1007" t="str">
            <v>No collateral</v>
          </cell>
          <cell r="CL1007" t="str">
            <v>No collateral</v>
          </cell>
          <cell r="CM1007" t="str">
            <v>No collateral</v>
          </cell>
          <cell r="CN1007" t="str">
            <v>No collateral</v>
          </cell>
          <cell r="CO1007" t="str">
            <v>No</v>
          </cell>
          <cell r="CP1007" t="str">
            <v>NA</v>
          </cell>
          <cell r="CQ1007" t="str">
            <v>NA</v>
          </cell>
          <cell r="CR1007" t="str">
            <v>No</v>
          </cell>
          <cell r="CS1007" t="str">
            <v>Luca Pagni</v>
          </cell>
          <cell r="CT1007" t="str">
            <v/>
          </cell>
          <cell r="CU1007"/>
          <cell r="CV1007" t="str">
            <v/>
          </cell>
          <cell r="CW1007" t="str">
            <v>NA</v>
          </cell>
          <cell r="CX1007" t="str">
            <v>NA</v>
          </cell>
          <cell r="CY1007" t="str">
            <v>Yes</v>
          </cell>
          <cell r="CZ1007" t="str">
            <v>ESG</v>
          </cell>
          <cell r="DA1007" t="str">
            <v/>
          </cell>
          <cell r="DB1007" t="str">
            <v>No</v>
          </cell>
          <cell r="DC1007" t="str">
            <v>Other funds (no equities or &lt;25% equities)</v>
          </cell>
          <cell r="DD1007" t="str">
            <v>No</v>
          </cell>
          <cell r="DE1007" t="str">
            <v>No</v>
          </cell>
          <cell r="DF1007" t="str">
            <v>No</v>
          </cell>
          <cell r="DG1007">
            <v>3</v>
          </cell>
          <cell r="DH1007">
            <v>12</v>
          </cell>
          <cell r="DI1007">
            <v>5</v>
          </cell>
          <cell r="DJ1007">
            <v>20</v>
          </cell>
          <cell r="DK1007">
            <v>20</v>
          </cell>
          <cell r="DL1007">
            <v>3</v>
          </cell>
          <cell r="DM1007">
            <v>5</v>
          </cell>
          <cell r="DN1007">
            <v>12</v>
          </cell>
          <cell r="DO1007" t="str">
            <v>Distributors, Managers, All</v>
          </cell>
          <cell r="DP1007" t="str">
            <v>Distributors: None
Managers: None
Others: 100.000 per sub-fund</v>
          </cell>
          <cell r="DQ1007" t="str">
            <v>BNP Paribas Securities Services Luxembourg</v>
          </cell>
          <cell r="DR1007" t="str">
            <v>BNP Paribas Securities Services Luxembourg</v>
          </cell>
          <cell r="DS1007" t="str">
            <v>in-house lawyers</v>
          </cell>
          <cell r="DT1007" t="str">
            <v>BNP Paribas Securities Services Luxembourg</v>
          </cell>
          <cell r="DU1007" t="str">
            <v>31st of December</v>
          </cell>
          <cell r="DV1007" t="str">
            <v>ESG</v>
          </cell>
          <cell r="DW1007" t="str">
            <v>FIXED INCOME</v>
          </cell>
          <cell r="DX1007" t="str">
            <v/>
          </cell>
          <cell r="DY1007" t="str">
            <v/>
          </cell>
          <cell r="DZ1007" t="str">
            <v>ART 8</v>
          </cell>
          <cell r="EA1007" t="str">
            <v>CAT 2</v>
          </cell>
        </row>
        <row r="1008">
          <cell r="H1008" t="str">
            <v>LU2746088975</v>
          </cell>
          <cell r="I1008" t="str">
            <v>Track X</v>
          </cell>
          <cell r="J1008" t="str">
            <v>Capitalisation</v>
          </cell>
          <cell r="K1008" t="str">
            <v>EUR</v>
          </cell>
          <cell r="L1008" t="str">
            <v>EUR</v>
          </cell>
          <cell r="M1008" t="str">
            <v>No</v>
          </cell>
          <cell r="N1008"/>
          <cell r="O1008" t="str">
            <v>Luxembourg</v>
          </cell>
          <cell r="P1008" t="str">
            <v>NA</v>
          </cell>
          <cell r="Q1008" t="str">
            <v>NA</v>
          </cell>
          <cell r="R1008" t="str">
            <v>NA</v>
          </cell>
          <cell r="S1008" t="str">
            <v>Not yet launched</v>
          </cell>
          <cell r="T1008" t="str">
            <v>Not listed</v>
          </cell>
          <cell r="U1008" t="str">
            <v>No</v>
          </cell>
          <cell r="V1008" t="str">
            <v>GBIEGI10</v>
          </cell>
          <cell r="W1008" t="str">
            <v>Share not hedged</v>
          </cell>
          <cell r="X1008" t="str">
            <v/>
          </cell>
          <cell r="Y1008" t="str">
            <v/>
          </cell>
          <cell r="Z1008" t="str">
            <v/>
          </cell>
          <cell r="AA1008" t="str">
            <v/>
          </cell>
          <cell r="AB1008" t="str">
            <v/>
          </cell>
          <cell r="AC1008" t="str">
            <v/>
          </cell>
          <cell r="AD1008" t="str">
            <v/>
          </cell>
          <cell r="AE1008"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8" t="str">
            <v>please refer to another source</v>
          </cell>
          <cell r="AG1008" t="str">
            <v>please refer to another source</v>
          </cell>
          <cell r="AH1008" t="str">
            <v>Luxemburg SICAV</v>
          </cell>
          <cell r="AI1008" t="str">
            <v>J.P. Morgan ESG EMU Government Bond IG 10+ Year (TR) Index</v>
          </cell>
          <cell r="AJ1008" t="str">
            <v>Net Total Return</v>
          </cell>
          <cell r="AK1008" t="str">
            <v>EUR</v>
          </cell>
          <cell r="AL1008"/>
          <cell r="AM1008" t="str">
            <v>please refer to another source</v>
          </cell>
          <cell r="AN1008" t="str">
            <v>JP Morgan</v>
          </cell>
          <cell r="AO1008" t="str">
            <v>Europe</v>
          </cell>
          <cell r="AP1008" t="str">
            <v>Europe</v>
          </cell>
          <cell r="AQ1008"/>
          <cell r="AR1008" t="str">
            <v>LU, AT, DE, FR(+Euroclear), IT**, NL, ES, SE, DK, FI, UK, CH</v>
          </cell>
          <cell r="AS1008" t="str">
            <v>Full or optimised replication</v>
          </cell>
          <cell r="AT1008" t="str">
            <v>Physical</v>
          </cell>
          <cell r="AU1008" t="str">
            <v>Optimized</v>
          </cell>
          <cell r="AV1008" t="str">
            <v>Bonds</v>
          </cell>
          <cell r="AW1008" t="str">
            <v>No</v>
          </cell>
          <cell r="AX1008" t="str">
            <v>Yes with UCITS V</v>
          </cell>
          <cell r="AY1008"/>
          <cell r="AZ1008" t="str">
            <v>Authorised Investors</v>
          </cell>
          <cell r="BA1008" t="str">
            <v>Yes</v>
          </cell>
          <cell r="BB1008"/>
          <cell r="BC1008"/>
          <cell r="BD1008"/>
          <cell r="BE1008"/>
          <cell r="BF1008" t="str">
            <v>NA</v>
          </cell>
          <cell r="BG1008" t="str">
            <v>Daily</v>
          </cell>
          <cell r="BH1008"/>
          <cell r="BI1008"/>
          <cell r="BJ1008"/>
          <cell r="BK1008" t="str">
            <v>Reinvested</v>
          </cell>
          <cell r="BL1008"/>
          <cell r="BM1008"/>
          <cell r="BN1008"/>
          <cell r="BO1008"/>
          <cell r="BP1008"/>
          <cell r="BQ1008"/>
          <cell r="BR1008" t="str">
            <v>None</v>
          </cell>
          <cell r="BS1008" t="str">
            <v>-</v>
          </cell>
          <cell r="BT1008" t="str">
            <v>(D-1) 04:30 PM Paris time</v>
          </cell>
          <cell r="BU1008" t="str">
            <v>(D-1) 12:00 AM Paris time</v>
          </cell>
          <cell r="BV1008" t="str">
            <v>NA</v>
          </cell>
          <cell r="BW1008" t="str">
            <v>D</v>
          </cell>
          <cell r="BX1008" t="str">
            <v>D+1</v>
          </cell>
          <cell r="BY1008" t="str">
            <v>D+3</v>
          </cell>
          <cell r="BZ1008" t="str">
            <v>Please refer to PM</v>
          </cell>
          <cell r="CA1008" t="str">
            <v>Please refer to PM</v>
          </cell>
          <cell r="CB1008" t="str">
            <v/>
          </cell>
          <cell r="CC1008" t="str">
            <v/>
          </cell>
          <cell r="CD1008" t="str">
            <v/>
          </cell>
          <cell r="CE1008" t="str">
            <v/>
          </cell>
          <cell r="CF1008" t="str">
            <v>No</v>
          </cell>
          <cell r="CG1008" t="str">
            <v>NA</v>
          </cell>
          <cell r="CH1008" t="str">
            <v>NA</v>
          </cell>
          <cell r="CI1008" t="str">
            <v>No securities lending</v>
          </cell>
          <cell r="CJ1008" t="str">
            <v>NA</v>
          </cell>
          <cell r="CK1008" t="str">
            <v>No collateral</v>
          </cell>
          <cell r="CL1008" t="str">
            <v>No collateral</v>
          </cell>
          <cell r="CM1008" t="str">
            <v>No collateral</v>
          </cell>
          <cell r="CN1008" t="str">
            <v>No collateral</v>
          </cell>
          <cell r="CO1008" t="str">
            <v>No</v>
          </cell>
          <cell r="CP1008" t="str">
            <v>NA</v>
          </cell>
          <cell r="CQ1008" t="str">
            <v>NA</v>
          </cell>
          <cell r="CR1008" t="str">
            <v>No</v>
          </cell>
          <cell r="CS1008" t="str">
            <v>Luca Pagni</v>
          </cell>
          <cell r="CT1008" t="str">
            <v/>
          </cell>
          <cell r="CU1008"/>
          <cell r="CV1008" t="str">
            <v/>
          </cell>
          <cell r="CW1008" t="str">
            <v>NA</v>
          </cell>
          <cell r="CX1008" t="str">
            <v>NA</v>
          </cell>
          <cell r="CY1008" t="str">
            <v>Yes</v>
          </cell>
          <cell r="CZ1008" t="str">
            <v>ESG</v>
          </cell>
          <cell r="DA1008" t="str">
            <v/>
          </cell>
          <cell r="DB1008" t="str">
            <v>No</v>
          </cell>
          <cell r="DC1008" t="str">
            <v>Other funds (no equities or &lt;25% equities)</v>
          </cell>
          <cell r="DD1008" t="str">
            <v>No</v>
          </cell>
          <cell r="DE1008" t="str">
            <v>No</v>
          </cell>
          <cell r="DF1008" t="str">
            <v>No</v>
          </cell>
          <cell r="DG1008" t="str">
            <v/>
          </cell>
          <cell r="DH1008" t="str">
            <v/>
          </cell>
          <cell r="DI1008" t="str">
            <v/>
          </cell>
          <cell r="DJ1008" t="str">
            <v/>
          </cell>
          <cell r="DK1008" t="str">
            <v/>
          </cell>
          <cell r="DL1008" t="str">
            <v/>
          </cell>
          <cell r="DM1008" t="str">
            <v/>
          </cell>
          <cell r="DN1008" t="str">
            <v/>
          </cell>
          <cell r="DO1008" t="str">
            <v>Authorised Investors</v>
          </cell>
          <cell r="DP1008" t="str">
            <v>None</v>
          </cell>
          <cell r="DQ1008" t="str">
            <v>BNP Paribas Securities Services Luxembourg</v>
          </cell>
          <cell r="DR1008" t="str">
            <v>BNP Paribas Securities Services Luxembourg</v>
          </cell>
          <cell r="DS1008" t="str">
            <v>in-house lawyers</v>
          </cell>
          <cell r="DT1008" t="str">
            <v>BNP Paribas Securities Services Luxembourg</v>
          </cell>
          <cell r="DU1008" t="str">
            <v>31st of December</v>
          </cell>
          <cell r="DV1008" t="str">
            <v>ESG</v>
          </cell>
          <cell r="DW1008" t="str">
            <v>FIXED INCOME</v>
          </cell>
          <cell r="DX1008" t="str">
            <v/>
          </cell>
          <cell r="DY1008" t="str">
            <v/>
          </cell>
          <cell r="DZ1008" t="str">
            <v>ART 8</v>
          </cell>
          <cell r="EA1008" t="str">
            <v>CAT 2</v>
          </cell>
        </row>
        <row r="1009">
          <cell r="H1009" t="str">
            <v>LU2742534014</v>
          </cell>
          <cell r="I1009" t="str">
            <v>Track I</v>
          </cell>
          <cell r="J1009" t="str">
            <v>Capitalisation</v>
          </cell>
          <cell r="K1009" t="str">
            <v>EUR</v>
          </cell>
          <cell r="L1009" t="str">
            <v>EUR</v>
          </cell>
          <cell r="M1009" t="str">
            <v>No</v>
          </cell>
          <cell r="N1009"/>
          <cell r="O1009" t="str">
            <v>Luxembourg</v>
          </cell>
          <cell r="P1009" t="str">
            <v>NA</v>
          </cell>
          <cell r="Q1009" t="str">
            <v>NA</v>
          </cell>
          <cell r="R1009" t="str">
            <v>NA</v>
          </cell>
          <cell r="S1009" t="str">
            <v>Not yet launched</v>
          </cell>
          <cell r="T1009" t="str">
            <v>Not listed</v>
          </cell>
          <cell r="U1009" t="str">
            <v>No</v>
          </cell>
          <cell r="V1009" t="str">
            <v>GBIEGI10</v>
          </cell>
          <cell r="W1009" t="str">
            <v>Share not hedged</v>
          </cell>
          <cell r="X1009" t="str">
            <v/>
          </cell>
          <cell r="Y1009" t="str">
            <v/>
          </cell>
          <cell r="Z1009" t="str">
            <v/>
          </cell>
          <cell r="AA1009" t="str">
            <v/>
          </cell>
          <cell r="AB1009" t="str">
            <v/>
          </cell>
          <cell r="AC1009" t="str">
            <v/>
          </cell>
          <cell r="AD1009" t="str">
            <v/>
          </cell>
          <cell r="AE1009"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9" t="str">
            <v>please refer to another source</v>
          </cell>
          <cell r="AG1009" t="str">
            <v>please refer to another source</v>
          </cell>
          <cell r="AH1009" t="str">
            <v>Luxemburg SICAV</v>
          </cell>
          <cell r="AI1009" t="str">
            <v>J.P. Morgan ESG EMU Government Bond IG 10+ Year (TR) Index</v>
          </cell>
          <cell r="AJ1009" t="str">
            <v>Net Total Return</v>
          </cell>
          <cell r="AK1009" t="str">
            <v>EUR</v>
          </cell>
          <cell r="AL1009"/>
          <cell r="AM1009" t="str">
            <v>please refer to another source</v>
          </cell>
          <cell r="AN1009" t="str">
            <v>JP Morgan</v>
          </cell>
          <cell r="AO1009" t="str">
            <v>Europe</v>
          </cell>
          <cell r="AP1009" t="str">
            <v>Europe</v>
          </cell>
          <cell r="AQ1009"/>
          <cell r="AR1009" t="str">
            <v>LU, AT, DE, FR(+Euroclear), IT**, NL, ES, SE, DK, FI, UK, CH</v>
          </cell>
          <cell r="AS1009" t="str">
            <v>Full or optimised replication</v>
          </cell>
          <cell r="AT1009" t="str">
            <v>Physical</v>
          </cell>
          <cell r="AU1009" t="str">
            <v>Optimized</v>
          </cell>
          <cell r="AV1009" t="str">
            <v>Bonds</v>
          </cell>
          <cell r="AW1009" t="str">
            <v>No</v>
          </cell>
          <cell r="AX1009" t="str">
            <v>Yes with UCITS V</v>
          </cell>
          <cell r="AY1009"/>
          <cell r="AZ1009" t="str">
            <v>Authorised Investors</v>
          </cell>
          <cell r="BA1009" t="str">
            <v>Yes</v>
          </cell>
          <cell r="BB1009"/>
          <cell r="BC1009"/>
          <cell r="BD1009"/>
          <cell r="BE1009"/>
          <cell r="BF1009" t="str">
            <v>NA</v>
          </cell>
          <cell r="BG1009" t="str">
            <v>Daily</v>
          </cell>
          <cell r="BH1009"/>
          <cell r="BI1009"/>
          <cell r="BJ1009"/>
          <cell r="BK1009" t="str">
            <v>Reinvested</v>
          </cell>
          <cell r="BL1009"/>
          <cell r="BM1009"/>
          <cell r="BN1009"/>
          <cell r="BO1009"/>
          <cell r="BP1009"/>
          <cell r="BQ1009"/>
          <cell r="BR1009" t="str">
            <v>None</v>
          </cell>
          <cell r="BS1009" t="str">
            <v>-</v>
          </cell>
          <cell r="BT1009" t="str">
            <v>(D-1) 04:30 PM Paris time</v>
          </cell>
          <cell r="BU1009" t="str">
            <v>(D-1) 12:00 AM Paris time</v>
          </cell>
          <cell r="BV1009" t="str">
            <v>NA</v>
          </cell>
          <cell r="BW1009" t="str">
            <v>D</v>
          </cell>
          <cell r="BX1009" t="str">
            <v>D+1</v>
          </cell>
          <cell r="BY1009" t="str">
            <v>D+3</v>
          </cell>
          <cell r="BZ1009" t="str">
            <v>Please refer to PM</v>
          </cell>
          <cell r="CA1009" t="str">
            <v>Please refer to PM</v>
          </cell>
          <cell r="CB1009" t="str">
            <v/>
          </cell>
          <cell r="CC1009" t="str">
            <v/>
          </cell>
          <cell r="CD1009" t="str">
            <v/>
          </cell>
          <cell r="CE1009" t="str">
            <v/>
          </cell>
          <cell r="CF1009" t="str">
            <v>No</v>
          </cell>
          <cell r="CG1009" t="str">
            <v>NA</v>
          </cell>
          <cell r="CH1009" t="str">
            <v>NA</v>
          </cell>
          <cell r="CI1009" t="str">
            <v>No securities lending</v>
          </cell>
          <cell r="CJ1009" t="str">
            <v>NA</v>
          </cell>
          <cell r="CK1009" t="str">
            <v>No collateral</v>
          </cell>
          <cell r="CL1009" t="str">
            <v>No collateral</v>
          </cell>
          <cell r="CM1009" t="str">
            <v>No collateral</v>
          </cell>
          <cell r="CN1009" t="str">
            <v>No collateral</v>
          </cell>
          <cell r="CO1009" t="str">
            <v>No</v>
          </cell>
          <cell r="CP1009" t="str">
            <v>NA</v>
          </cell>
          <cell r="CQ1009" t="str">
            <v>NA</v>
          </cell>
          <cell r="CR1009" t="str">
            <v>No</v>
          </cell>
          <cell r="CS1009" t="str">
            <v>Luca Pagni</v>
          </cell>
          <cell r="CT1009" t="str">
            <v/>
          </cell>
          <cell r="CU1009"/>
          <cell r="CV1009" t="str">
            <v/>
          </cell>
          <cell r="CW1009" t="str">
            <v>NA</v>
          </cell>
          <cell r="CX1009" t="str">
            <v>NA</v>
          </cell>
          <cell r="CY1009" t="str">
            <v>Yes</v>
          </cell>
          <cell r="CZ1009" t="str">
            <v>ESG</v>
          </cell>
          <cell r="DA1009" t="str">
            <v/>
          </cell>
          <cell r="DB1009" t="str">
            <v>No</v>
          </cell>
          <cell r="DC1009" t="str">
            <v>Other funds (no equities or &lt;25% equities)</v>
          </cell>
          <cell r="DD1009" t="str">
            <v>No</v>
          </cell>
          <cell r="DE1009" t="str">
            <v>No</v>
          </cell>
          <cell r="DF1009" t="str">
            <v>No</v>
          </cell>
          <cell r="DG1009" t="str">
            <v/>
          </cell>
          <cell r="DH1009" t="str">
            <v/>
          </cell>
          <cell r="DI1009" t="str">
            <v/>
          </cell>
          <cell r="DJ1009" t="str">
            <v/>
          </cell>
          <cell r="DK1009" t="str">
            <v/>
          </cell>
          <cell r="DL1009" t="str">
            <v/>
          </cell>
          <cell r="DM1009" t="str">
            <v/>
          </cell>
          <cell r="DN1009" t="str">
            <v/>
          </cell>
          <cell r="DO1009" t="str">
            <v>Authorised Investors</v>
          </cell>
          <cell r="DP1009" t="str">
            <v>None</v>
          </cell>
          <cell r="DQ1009" t="str">
            <v>BNP Paribas Securities Services Luxembourg</v>
          </cell>
          <cell r="DR1009" t="str">
            <v>BNP Paribas Securities Services Luxembourg</v>
          </cell>
          <cell r="DS1009" t="str">
            <v>in-house lawyers</v>
          </cell>
          <cell r="DT1009" t="str">
            <v>BNP Paribas Securities Services Luxembourg</v>
          </cell>
          <cell r="DU1009" t="str">
            <v>31st of December</v>
          </cell>
          <cell r="DV1009" t="str">
            <v>ESG</v>
          </cell>
          <cell r="DW1009" t="str">
            <v>FIXED INCOME</v>
          </cell>
          <cell r="DX1009" t="str">
            <v/>
          </cell>
          <cell r="DY1009" t="str">
            <v/>
          </cell>
          <cell r="DZ1009" t="str">
            <v>ART 8</v>
          </cell>
          <cell r="EA1009" t="str">
            <v>CAT 2</v>
          </cell>
        </row>
        <row r="1010">
          <cell r="H1010" t="str">
            <v>LU2742532745</v>
          </cell>
          <cell r="I1010" t="str">
            <v>UCITS ETF</v>
          </cell>
          <cell r="J1010" t="str">
            <v>Distribution</v>
          </cell>
          <cell r="K1010" t="str">
            <v>EUR</v>
          </cell>
          <cell r="L1010" t="str">
            <v>EUR</v>
          </cell>
          <cell r="M1010" t="str">
            <v>No</v>
          </cell>
          <cell r="N1010"/>
          <cell r="O1010" t="str">
            <v>Luxembourg</v>
          </cell>
          <cell r="P1010" t="str">
            <v>FR</v>
          </cell>
          <cell r="Q1010" t="str">
            <v>Euronext Paris</v>
          </cell>
          <cell r="R1010" t="str">
            <v>XPAR</v>
          </cell>
          <cell r="S1010">
            <v>45419</v>
          </cell>
          <cell r="T1010">
            <v>45454</v>
          </cell>
          <cell r="U1010" t="str">
            <v>Yes</v>
          </cell>
          <cell r="V1010" t="str">
            <v>I38479</v>
          </cell>
          <cell r="W1010" t="str">
            <v>Share not hedged</v>
          </cell>
          <cell r="X1010" t="str">
            <v>SRID7 FP</v>
          </cell>
          <cell r="Y1010" t="str">
            <v>ISRID7</v>
          </cell>
          <cell r="Z1010" t="str">
            <v>XC000A4AGV96</v>
          </cell>
          <cell r="AA1010" t="str">
            <v>SRID7</v>
          </cell>
          <cell r="AB1010" t="str">
            <v/>
          </cell>
          <cell r="AC1010" t="str">
            <v>SRID7.PA</v>
          </cell>
          <cell r="AD1010" t="str">
            <v>SRID7INAV=IHSM</v>
          </cell>
          <cell r="AE1010"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0" t="str">
            <v>please refer to another source</v>
          </cell>
          <cell r="AG1010" t="str">
            <v>please refer to another source</v>
          </cell>
          <cell r="AH1010" t="str">
            <v>Luxemburg SICAV</v>
          </cell>
          <cell r="AI1010" t="str">
            <v>Bloomberg MSCI 7-10 Year Euro Corporate SRI Sustainable Select Ex Fossil Fuel PAB (NTR) Index</v>
          </cell>
          <cell r="AJ1010" t="str">
            <v>Net Total Return</v>
          </cell>
          <cell r="AK1010" t="str">
            <v>EUR</v>
          </cell>
          <cell r="AL1010"/>
          <cell r="AM1010" t="str">
            <v>please refer to another source</v>
          </cell>
          <cell r="AN1010" t="str">
            <v xml:space="preserve">Bloomberg </v>
          </cell>
          <cell r="AO1010" t="str">
            <v>Global</v>
          </cell>
          <cell r="AP1010" t="str">
            <v>Europe</v>
          </cell>
          <cell r="AQ1010" t="str">
            <v>LU, AT, CH, DE, DK, ES, FR(+Euroclear), IT**, FI, NL, SE, UK</v>
          </cell>
          <cell r="AR1010" t="str">
            <v>LU, AT, DE, FR(+Euroclear), IT (light), NL, ES, SE, DK, FI, UK, CH</v>
          </cell>
          <cell r="AS1010" t="str">
            <v>Full or optimised replication</v>
          </cell>
          <cell r="AT1010" t="str">
            <v>Physical</v>
          </cell>
          <cell r="AU1010" t="str">
            <v>Optimized</v>
          </cell>
          <cell r="AV1010" t="str">
            <v>Bonds</v>
          </cell>
          <cell r="AW1010" t="str">
            <v>No</v>
          </cell>
          <cell r="AX1010" t="str">
            <v>Yes with UCITS V</v>
          </cell>
          <cell r="AY1010" t="str">
            <v>BNP Paribas Arbitrage</v>
          </cell>
          <cell r="AZ1010" t="str">
            <v>Primary market: Authorised Participants and Authorised Investors Secondary market: All</v>
          </cell>
          <cell r="BA1010" t="str">
            <v>Yes</v>
          </cell>
          <cell r="BB1010"/>
          <cell r="BC1010"/>
          <cell r="BD1010"/>
          <cell r="BE1010"/>
          <cell r="BF1010" t="str">
            <v>NA</v>
          </cell>
          <cell r="BG1010" t="str">
            <v>Daily</v>
          </cell>
          <cell r="BH1010"/>
          <cell r="BI1010"/>
          <cell r="BJ1010"/>
          <cell r="BK1010" t="str">
            <v>Annually</v>
          </cell>
          <cell r="BL1010"/>
          <cell r="BM1010"/>
          <cell r="BN1010"/>
          <cell r="BO1010"/>
          <cell r="BP1010"/>
          <cell r="BQ1010"/>
          <cell r="BR1010" t="str">
            <v>None</v>
          </cell>
          <cell r="BS1010" t="str">
            <v>-</v>
          </cell>
          <cell r="BT1010" t="str">
            <v>(D-1) 04:30 PM Paris time</v>
          </cell>
          <cell r="BU1010" t="str">
            <v>(D-1) 12:00 AM Paris time</v>
          </cell>
          <cell r="BV1010" t="str">
            <v>NA</v>
          </cell>
          <cell r="BW1010" t="str">
            <v>D</v>
          </cell>
          <cell r="BX1010" t="str">
            <v>D+1</v>
          </cell>
          <cell r="BY1010" t="str">
            <v>D+3</v>
          </cell>
          <cell r="BZ1010" t="str">
            <v>Please refer to PM</v>
          </cell>
          <cell r="CA1010" t="str">
            <v>Please refer to PM</v>
          </cell>
          <cell r="CB1010" t="str">
            <v/>
          </cell>
          <cell r="CC1010" t="str">
            <v/>
          </cell>
          <cell r="CD1010" t="str">
            <v/>
          </cell>
          <cell r="CE1010" t="str">
            <v/>
          </cell>
          <cell r="CF1010" t="str">
            <v>No</v>
          </cell>
          <cell r="CG1010" t="str">
            <v>NA</v>
          </cell>
          <cell r="CH1010" t="str">
            <v>NA</v>
          </cell>
          <cell r="CI1010" t="str">
            <v>No securities lending</v>
          </cell>
          <cell r="CJ1010" t="str">
            <v>NA</v>
          </cell>
          <cell r="CK1010" t="str">
            <v>No collateral</v>
          </cell>
          <cell r="CL1010" t="str">
            <v>No collateral</v>
          </cell>
          <cell r="CM1010" t="str">
            <v>No collateral</v>
          </cell>
          <cell r="CN1010" t="str">
            <v>No collateral</v>
          </cell>
          <cell r="CO1010" t="str">
            <v>No</v>
          </cell>
          <cell r="CP1010" t="str">
            <v>NA</v>
          </cell>
          <cell r="CQ1010" t="str">
            <v>NA</v>
          </cell>
          <cell r="CR1010" t="str">
            <v>No</v>
          </cell>
          <cell r="CS1010" t="str">
            <v>Luca Pagni</v>
          </cell>
          <cell r="CT1010" t="str">
            <v/>
          </cell>
          <cell r="CU1010"/>
          <cell r="CV1010" t="str">
            <v/>
          </cell>
          <cell r="CW1010" t="str">
            <v>NA</v>
          </cell>
          <cell r="CX1010" t="str">
            <v>NA</v>
          </cell>
          <cell r="CY1010" t="str">
            <v>Yes</v>
          </cell>
          <cell r="CZ1010" t="str">
            <v>ESG</v>
          </cell>
          <cell r="DA1010" t="str">
            <v/>
          </cell>
          <cell r="DB1010" t="str">
            <v>No</v>
          </cell>
          <cell r="DC1010" t="str">
            <v>Other funds (no equities or &lt;25% equities)</v>
          </cell>
          <cell r="DD1010" t="str">
            <v>No</v>
          </cell>
          <cell r="DE1010" t="str">
            <v>No</v>
          </cell>
          <cell r="DF1010" t="str">
            <v>No</v>
          </cell>
          <cell r="DG1010">
            <v>3</v>
          </cell>
          <cell r="DH1010">
            <v>12</v>
          </cell>
          <cell r="DI1010" t="str">
            <v/>
          </cell>
          <cell r="DJ1010">
            <v>15</v>
          </cell>
          <cell r="DK1010">
            <v>15</v>
          </cell>
          <cell r="DL1010">
            <v>3</v>
          </cell>
          <cell r="DM1010" t="str">
            <v/>
          </cell>
          <cell r="DN1010">
            <v>12</v>
          </cell>
          <cell r="DO1010" t="str">
            <v>Primary market: Authorised Participants and Authorised Investors Secondary market: All</v>
          </cell>
          <cell r="DP1010" t="str">
            <v>None</v>
          </cell>
          <cell r="DQ1010" t="str">
            <v>BNP Paribas Securities Services Luxembourg</v>
          </cell>
          <cell r="DR1010" t="str">
            <v>BNP Paribas Securities Services Luxembourg</v>
          </cell>
          <cell r="DS1010" t="str">
            <v>in-house lawyers</v>
          </cell>
          <cell r="DT1010" t="str">
            <v>BNP Paribas Securities Services Luxembourg</v>
          </cell>
          <cell r="DU1010" t="str">
            <v>31st of December</v>
          </cell>
          <cell r="DV1010" t="str">
            <v>ESG</v>
          </cell>
          <cell r="DW1010" t="str">
            <v>FIXED INCOME</v>
          </cell>
          <cell r="DX1010" t="str">
            <v/>
          </cell>
          <cell r="DY1010" t="str">
            <v/>
          </cell>
          <cell r="DZ1010" t="str">
            <v>ART 8</v>
          </cell>
          <cell r="EA1010" t="str">
            <v>CAT 1</v>
          </cell>
        </row>
        <row r="1011">
          <cell r="H1011" t="str">
            <v>LU2742532745</v>
          </cell>
          <cell r="I1011" t="str">
            <v>UCITS ETF</v>
          </cell>
          <cell r="J1011" t="str">
            <v>Distribution</v>
          </cell>
          <cell r="K1011" t="str">
            <v>EUR</v>
          </cell>
          <cell r="L1011" t="str">
            <v>EUR</v>
          </cell>
          <cell r="M1011" t="str">
            <v>No</v>
          </cell>
          <cell r="N1011"/>
          <cell r="O1011" t="str">
            <v>Luxembourg</v>
          </cell>
          <cell r="P1011" t="str">
            <v>DE</v>
          </cell>
          <cell r="Q1011" t="str">
            <v>Xetra</v>
          </cell>
          <cell r="R1011" t="str">
            <v>XETR</v>
          </cell>
          <cell r="S1011">
            <v>45419</v>
          </cell>
          <cell r="T1011">
            <v>45454</v>
          </cell>
          <cell r="U1011" t="str">
            <v>No</v>
          </cell>
          <cell r="V1011" t="str">
            <v>I38479</v>
          </cell>
          <cell r="W1011" t="str">
            <v>Share not hedged</v>
          </cell>
          <cell r="X1011" t="str">
            <v>BJLT GY</v>
          </cell>
          <cell r="Y1011" t="str">
            <v>ISRID7</v>
          </cell>
          <cell r="Z1011" t="str">
            <v>XC000A4AGV96</v>
          </cell>
          <cell r="AA1011" t="str">
            <v>BJLT</v>
          </cell>
          <cell r="AB1011" t="str">
            <v/>
          </cell>
          <cell r="AC1011" t="str">
            <v>BJLT.DE</v>
          </cell>
          <cell r="AD1011" t="str">
            <v>SRID7INAV=IHSM</v>
          </cell>
          <cell r="AE1011"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1" t="str">
            <v>please refer to another source</v>
          </cell>
          <cell r="AG1011" t="str">
            <v>please refer to another source</v>
          </cell>
          <cell r="AH1011" t="str">
            <v>Luxemburg SICAV</v>
          </cell>
          <cell r="AI1011" t="str">
            <v>Bloomberg MSCI 7-10 Year Euro Corporate SRI Sustainable Select Ex Fossil Fuel PAB (NTR) Index</v>
          </cell>
          <cell r="AJ1011" t="str">
            <v>Net Total Return</v>
          </cell>
          <cell r="AK1011" t="str">
            <v>EUR</v>
          </cell>
          <cell r="AL1011"/>
          <cell r="AM1011" t="str">
            <v>please refer to another source</v>
          </cell>
          <cell r="AN1011" t="str">
            <v xml:space="preserve">Bloomberg </v>
          </cell>
          <cell r="AO1011" t="str">
            <v>Global</v>
          </cell>
          <cell r="AP1011" t="str">
            <v>Europe</v>
          </cell>
          <cell r="AQ1011" t="str">
            <v>LU, AT, CH, DE, DK, ES, FR(+Euroclear), IT**, FI, NL, SE, UK</v>
          </cell>
          <cell r="AR1011" t="str">
            <v>LU, AT, DE, FR(+Euroclear), IT (light), NL, ES, SE, DK, FI, UK, CH</v>
          </cell>
          <cell r="AS1011" t="str">
            <v>Full or optimised replication</v>
          </cell>
          <cell r="AT1011" t="str">
            <v>Physical</v>
          </cell>
          <cell r="AU1011" t="str">
            <v>Optimized</v>
          </cell>
          <cell r="AV1011" t="str">
            <v>Bonds</v>
          </cell>
          <cell r="AW1011" t="str">
            <v>No</v>
          </cell>
          <cell r="AX1011" t="str">
            <v>Yes with UCITS V</v>
          </cell>
          <cell r="AY1011" t="str">
            <v>BNP Paribas Arbitrage</v>
          </cell>
          <cell r="AZ1011" t="str">
            <v>Primary market: Authorised Participants and Authorised Investors Secondary market: All</v>
          </cell>
          <cell r="BA1011" t="str">
            <v>Yes</v>
          </cell>
          <cell r="BB1011"/>
          <cell r="BC1011"/>
          <cell r="BD1011"/>
          <cell r="BE1011"/>
          <cell r="BF1011" t="str">
            <v>NA</v>
          </cell>
          <cell r="BG1011" t="str">
            <v>Daily</v>
          </cell>
          <cell r="BH1011"/>
          <cell r="BI1011"/>
          <cell r="BJ1011"/>
          <cell r="BK1011" t="str">
            <v>Annually</v>
          </cell>
          <cell r="BL1011"/>
          <cell r="BM1011"/>
          <cell r="BN1011"/>
          <cell r="BO1011"/>
          <cell r="BP1011"/>
          <cell r="BQ1011"/>
          <cell r="BR1011" t="str">
            <v>None</v>
          </cell>
          <cell r="BS1011" t="str">
            <v>-</v>
          </cell>
          <cell r="BT1011" t="str">
            <v>(D-1) 04:30 PM Paris time</v>
          </cell>
          <cell r="BU1011" t="str">
            <v>(D-1) 12:00 AM Paris time</v>
          </cell>
          <cell r="BV1011" t="str">
            <v>NA</v>
          </cell>
          <cell r="BW1011" t="str">
            <v>D</v>
          </cell>
          <cell r="BX1011" t="str">
            <v>D+1</v>
          </cell>
          <cell r="BY1011" t="str">
            <v>D+3</v>
          </cell>
          <cell r="BZ1011" t="str">
            <v>Please refer to PM</v>
          </cell>
          <cell r="CA1011" t="str">
            <v>Please refer to PM</v>
          </cell>
          <cell r="CB1011" t="str">
            <v/>
          </cell>
          <cell r="CC1011" t="str">
            <v/>
          </cell>
          <cell r="CD1011" t="str">
            <v/>
          </cell>
          <cell r="CE1011" t="str">
            <v/>
          </cell>
          <cell r="CF1011" t="str">
            <v>No</v>
          </cell>
          <cell r="CG1011" t="str">
            <v>NA</v>
          </cell>
          <cell r="CH1011" t="str">
            <v>NA</v>
          </cell>
          <cell r="CI1011" t="str">
            <v>No securities lending</v>
          </cell>
          <cell r="CJ1011" t="str">
            <v>NA</v>
          </cell>
          <cell r="CK1011" t="str">
            <v>No collateral</v>
          </cell>
          <cell r="CL1011" t="str">
            <v>No collateral</v>
          </cell>
          <cell r="CM1011" t="str">
            <v>No collateral</v>
          </cell>
          <cell r="CN1011" t="str">
            <v>No collateral</v>
          </cell>
          <cell r="CO1011" t="str">
            <v>No</v>
          </cell>
          <cell r="CP1011" t="str">
            <v>NA</v>
          </cell>
          <cell r="CQ1011" t="str">
            <v>NA</v>
          </cell>
          <cell r="CR1011" t="str">
            <v>No</v>
          </cell>
          <cell r="CS1011" t="str">
            <v>Luca Pagni</v>
          </cell>
          <cell r="CT1011" t="str">
            <v/>
          </cell>
          <cell r="CU1011"/>
          <cell r="CV1011" t="str">
            <v>A40B4F    </v>
          </cell>
          <cell r="CW1011" t="str">
            <v>NA</v>
          </cell>
          <cell r="CX1011" t="str">
            <v>NA</v>
          </cell>
          <cell r="CY1011" t="str">
            <v>Yes</v>
          </cell>
          <cell r="CZ1011" t="str">
            <v>ESG</v>
          </cell>
          <cell r="DA1011" t="str">
            <v/>
          </cell>
          <cell r="DB1011" t="str">
            <v>No</v>
          </cell>
          <cell r="DC1011" t="str">
            <v>Other funds (no equities or &lt;25% equities)</v>
          </cell>
          <cell r="DD1011" t="str">
            <v>No</v>
          </cell>
          <cell r="DE1011" t="str">
            <v>No</v>
          </cell>
          <cell r="DF1011" t="str">
            <v>No</v>
          </cell>
          <cell r="DG1011">
            <v>3</v>
          </cell>
          <cell r="DH1011">
            <v>12</v>
          </cell>
          <cell r="DI1011" t="str">
            <v/>
          </cell>
          <cell r="DJ1011">
            <v>15</v>
          </cell>
          <cell r="DK1011">
            <v>15</v>
          </cell>
          <cell r="DL1011">
            <v>3</v>
          </cell>
          <cell r="DM1011" t="str">
            <v/>
          </cell>
          <cell r="DN1011">
            <v>12</v>
          </cell>
          <cell r="DO1011" t="str">
            <v>Primary market: Authorised Participants and Authorised Investors Secondary market: All</v>
          </cell>
          <cell r="DP1011" t="str">
            <v>None</v>
          </cell>
          <cell r="DQ1011" t="str">
            <v>BNP Paribas Securities Services Luxembourg</v>
          </cell>
          <cell r="DR1011" t="str">
            <v>BNP Paribas Securities Services Luxembourg</v>
          </cell>
          <cell r="DS1011" t="str">
            <v>in-house lawyers</v>
          </cell>
          <cell r="DT1011" t="str">
            <v>BNP Paribas Securities Services Luxembourg</v>
          </cell>
          <cell r="DU1011" t="str">
            <v>31st of December</v>
          </cell>
          <cell r="DV1011" t="str">
            <v>ESG</v>
          </cell>
          <cell r="DW1011" t="str">
            <v>FIXED INCOME</v>
          </cell>
          <cell r="DX1011" t="str">
            <v/>
          </cell>
          <cell r="DY1011" t="str">
            <v/>
          </cell>
          <cell r="DZ1011" t="str">
            <v>ART 8</v>
          </cell>
          <cell r="EA1011" t="str">
            <v>CAT 1</v>
          </cell>
        </row>
        <row r="1012">
          <cell r="H1012" t="str">
            <v>LU2742532745</v>
          </cell>
          <cell r="I1012" t="str">
            <v>UCITS ETF</v>
          </cell>
          <cell r="J1012" t="str">
            <v>Distribution</v>
          </cell>
          <cell r="K1012" t="str">
            <v>EUR</v>
          </cell>
          <cell r="L1012" t="str">
            <v>EUR</v>
          </cell>
          <cell r="M1012" t="str">
            <v>No</v>
          </cell>
          <cell r="N1012"/>
          <cell r="O1012" t="str">
            <v>Luxembourg</v>
          </cell>
          <cell r="P1012" t="str">
            <v>CH</v>
          </cell>
          <cell r="Q1012" t="str">
            <v>SIX Swiss Exchange</v>
          </cell>
          <cell r="R1012" t="str">
            <v>XSWX</v>
          </cell>
          <cell r="S1012">
            <v>45419</v>
          </cell>
          <cell r="T1012" t="str">
            <v xml:space="preserve">Not listed </v>
          </cell>
          <cell r="U1012" t="str">
            <v>NA</v>
          </cell>
          <cell r="V1012" t="str">
            <v>I38479</v>
          </cell>
          <cell r="W1012" t="str">
            <v>Share not hedged</v>
          </cell>
          <cell r="X1012" t="str">
            <v>SRID7 SE</v>
          </cell>
          <cell r="Y1012" t="str">
            <v>ISRID7</v>
          </cell>
          <cell r="Z1012" t="str">
            <v>XC000A4AGV96</v>
          </cell>
          <cell r="AA1012" t="str">
            <v>SRID7</v>
          </cell>
          <cell r="AB1012" t="str">
            <v/>
          </cell>
          <cell r="AC1012" t="str">
            <v>SRID7.S</v>
          </cell>
          <cell r="AD1012" t="str">
            <v>SRID7INAV=IHSM</v>
          </cell>
          <cell r="AE1012"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2" t="str">
            <v>please refer to another source</v>
          </cell>
          <cell r="AG1012" t="str">
            <v>please refer to another source</v>
          </cell>
          <cell r="AH1012" t="str">
            <v>Luxemburg SICAV</v>
          </cell>
          <cell r="AI1012" t="str">
            <v>Bloomberg MSCI 7-10 Year Euro Corporate SRI Sustainable Select Ex Fossil Fuel PAB (NTR) Index</v>
          </cell>
          <cell r="AJ1012" t="str">
            <v>Net Total Return</v>
          </cell>
          <cell r="AK1012" t="str">
            <v>EUR</v>
          </cell>
          <cell r="AL1012"/>
          <cell r="AM1012" t="str">
            <v>please refer to another source</v>
          </cell>
          <cell r="AN1012" t="str">
            <v xml:space="preserve">Bloomberg </v>
          </cell>
          <cell r="AO1012" t="str">
            <v>Global</v>
          </cell>
          <cell r="AP1012" t="str">
            <v>Europe</v>
          </cell>
          <cell r="AQ1012" t="str">
            <v>LU, AT, CH, DE, DK, ES, FR(+Euroclear), IT**, FI, NL, SE, UK</v>
          </cell>
          <cell r="AR1012" t="str">
            <v>LU, AT, DE, FR(+Euroclear), IT (light), NL, ES, SE, DK, FI, UK, CH</v>
          </cell>
          <cell r="AS1012" t="str">
            <v>Full or optimised replication</v>
          </cell>
          <cell r="AT1012" t="str">
            <v>Physical</v>
          </cell>
          <cell r="AU1012" t="str">
            <v>Optimized</v>
          </cell>
          <cell r="AV1012" t="str">
            <v>Bonds</v>
          </cell>
          <cell r="AW1012" t="str">
            <v>No</v>
          </cell>
          <cell r="AX1012" t="str">
            <v>Yes with UCITS V</v>
          </cell>
          <cell r="AY1012" t="str">
            <v>BNP Paribas Arbitrage</v>
          </cell>
          <cell r="AZ1012" t="str">
            <v>Primary market: Authorised Participants and Authorised Investors Secondary market: All</v>
          </cell>
          <cell r="BA1012" t="str">
            <v>Yes</v>
          </cell>
          <cell r="BB1012"/>
          <cell r="BC1012"/>
          <cell r="BD1012"/>
          <cell r="BE1012"/>
          <cell r="BF1012" t="str">
            <v>NA</v>
          </cell>
          <cell r="BG1012" t="str">
            <v>Daily</v>
          </cell>
          <cell r="BH1012"/>
          <cell r="BI1012"/>
          <cell r="BJ1012"/>
          <cell r="BK1012" t="str">
            <v>Annually</v>
          </cell>
          <cell r="BL1012"/>
          <cell r="BM1012"/>
          <cell r="BN1012"/>
          <cell r="BO1012"/>
          <cell r="BP1012"/>
          <cell r="BQ1012"/>
          <cell r="BR1012" t="str">
            <v>None</v>
          </cell>
          <cell r="BS1012" t="str">
            <v>-</v>
          </cell>
          <cell r="BT1012" t="str">
            <v>(D-1) 04:30 PM Paris time</v>
          </cell>
          <cell r="BU1012" t="str">
            <v>(D-1) 12:00 AM Paris time</v>
          </cell>
          <cell r="BV1012" t="str">
            <v>NA</v>
          </cell>
          <cell r="BW1012" t="str">
            <v>D</v>
          </cell>
          <cell r="BX1012" t="str">
            <v>D+1</v>
          </cell>
          <cell r="BY1012" t="str">
            <v>D+3</v>
          </cell>
          <cell r="BZ1012" t="str">
            <v>Please refer to PM</v>
          </cell>
          <cell r="CA1012" t="str">
            <v>Please refer to PM</v>
          </cell>
          <cell r="CB1012" t="str">
            <v/>
          </cell>
          <cell r="CC1012" t="str">
            <v/>
          </cell>
          <cell r="CD1012" t="str">
            <v/>
          </cell>
          <cell r="CE1012" t="str">
            <v/>
          </cell>
          <cell r="CF1012" t="str">
            <v>No</v>
          </cell>
          <cell r="CG1012" t="str">
            <v>NA</v>
          </cell>
          <cell r="CH1012" t="str">
            <v>NA</v>
          </cell>
          <cell r="CI1012" t="str">
            <v>No securities lending</v>
          </cell>
          <cell r="CJ1012" t="str">
            <v>NA</v>
          </cell>
          <cell r="CK1012" t="str">
            <v>No collateral</v>
          </cell>
          <cell r="CL1012" t="str">
            <v>No collateral</v>
          </cell>
          <cell r="CM1012" t="str">
            <v>No collateral</v>
          </cell>
          <cell r="CN1012" t="str">
            <v>No collateral</v>
          </cell>
          <cell r="CO1012" t="str">
            <v>No</v>
          </cell>
          <cell r="CP1012" t="str">
            <v>NA</v>
          </cell>
          <cell r="CQ1012" t="str">
            <v>NA</v>
          </cell>
          <cell r="CR1012" t="str">
            <v>No</v>
          </cell>
          <cell r="CS1012" t="str">
            <v>Luca Pagni</v>
          </cell>
          <cell r="CT1012" t="str">
            <v/>
          </cell>
          <cell r="CU1012"/>
          <cell r="CV1012"/>
          <cell r="CW1012" t="str">
            <v>NA</v>
          </cell>
          <cell r="CX1012">
            <v>134238888</v>
          </cell>
          <cell r="CY1012" t="str">
            <v>Yes</v>
          </cell>
          <cell r="CZ1012" t="str">
            <v>ESG</v>
          </cell>
          <cell r="DA1012" t="str">
            <v/>
          </cell>
          <cell r="DB1012" t="str">
            <v>No</v>
          </cell>
          <cell r="DC1012" t="str">
            <v>Other funds (no equities or &lt;25% equities)</v>
          </cell>
          <cell r="DD1012" t="str">
            <v>No</v>
          </cell>
          <cell r="DE1012" t="str">
            <v>No</v>
          </cell>
          <cell r="DF1012" t="str">
            <v>No</v>
          </cell>
          <cell r="DG1012">
            <v>3</v>
          </cell>
          <cell r="DH1012">
            <v>12</v>
          </cell>
          <cell r="DI1012" t="str">
            <v/>
          </cell>
          <cell r="DJ1012">
            <v>15</v>
          </cell>
          <cell r="DK1012">
            <v>15</v>
          </cell>
          <cell r="DL1012">
            <v>3</v>
          </cell>
          <cell r="DM1012" t="str">
            <v/>
          </cell>
          <cell r="DN1012">
            <v>12</v>
          </cell>
          <cell r="DO1012" t="str">
            <v>Primary market: Authorised Participants and Authorised Investors Secondary market: All</v>
          </cell>
          <cell r="DP1012" t="str">
            <v>None</v>
          </cell>
          <cell r="DQ1012" t="str">
            <v>BNP Paribas Securities Services Luxembourg</v>
          </cell>
          <cell r="DR1012" t="str">
            <v>BNP Paribas Securities Services Luxembourg</v>
          </cell>
          <cell r="DS1012" t="str">
            <v>in-house lawyers</v>
          </cell>
          <cell r="DT1012" t="str">
            <v>BNP Paribas Securities Services Luxembourg</v>
          </cell>
          <cell r="DU1012" t="str">
            <v>31st of December</v>
          </cell>
          <cell r="DV1012" t="str">
            <v>ESG</v>
          </cell>
          <cell r="DW1012" t="str">
            <v>FIXED INCOME</v>
          </cell>
          <cell r="DX1012" t="str">
            <v/>
          </cell>
          <cell r="DY1012" t="str">
            <v/>
          </cell>
          <cell r="DZ1012" t="str">
            <v>ART 8</v>
          </cell>
          <cell r="EA1012" t="str">
            <v>CAT 1</v>
          </cell>
        </row>
        <row r="1013">
          <cell r="H1013" t="str">
            <v>LU2742532828</v>
          </cell>
          <cell r="I1013" t="str">
            <v>UCITS ETF</v>
          </cell>
          <cell r="J1013" t="str">
            <v>Capitalisation</v>
          </cell>
          <cell r="K1013" t="str">
            <v>EUR</v>
          </cell>
          <cell r="L1013" t="str">
            <v>EUR</v>
          </cell>
          <cell r="M1013" t="str">
            <v>No</v>
          </cell>
          <cell r="N1013"/>
          <cell r="O1013" t="str">
            <v>Luxembourg</v>
          </cell>
          <cell r="P1013" t="str">
            <v>FR</v>
          </cell>
          <cell r="Q1013" t="str">
            <v>Euronext Paris</v>
          </cell>
          <cell r="R1013" t="str">
            <v>XPAR</v>
          </cell>
          <cell r="S1013">
            <v>45419</v>
          </cell>
          <cell r="T1013">
            <v>45454</v>
          </cell>
          <cell r="U1013" t="str">
            <v>Yes</v>
          </cell>
          <cell r="V1013" t="str">
            <v>I38479</v>
          </cell>
          <cell r="W1013" t="str">
            <v>Share not hedged</v>
          </cell>
          <cell r="X1013" t="str">
            <v>SRIC7 FP</v>
          </cell>
          <cell r="Y1013" t="str">
            <v>ISRIC7</v>
          </cell>
          <cell r="Z1013" t="str">
            <v>XC000A4AGWA3</v>
          </cell>
          <cell r="AA1013" t="str">
            <v>SRIC7</v>
          </cell>
          <cell r="AB1013" t="str">
            <v/>
          </cell>
          <cell r="AC1013" t="str">
            <v>SRIC7.PA</v>
          </cell>
          <cell r="AD1013" t="str">
            <v>SRIC7INAV=IHSM</v>
          </cell>
          <cell r="AE1013"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3" t="str">
            <v>please refer to another source</v>
          </cell>
          <cell r="AG1013" t="str">
            <v>please refer to another source</v>
          </cell>
          <cell r="AH1013" t="str">
            <v>Luxemburg SICAV</v>
          </cell>
          <cell r="AI1013" t="str">
            <v>Bloomberg MSCI 7-10 Year Euro Corporate SRI Sustainable Selet Ex Fossil Fuel PAB (NTR) Index</v>
          </cell>
          <cell r="AJ1013" t="str">
            <v>Net Total Return</v>
          </cell>
          <cell r="AK1013" t="str">
            <v>EUR</v>
          </cell>
          <cell r="AL1013"/>
          <cell r="AM1013" t="str">
            <v>please refer to another source</v>
          </cell>
          <cell r="AN1013" t="str">
            <v xml:space="preserve">Bloomberg </v>
          </cell>
          <cell r="AO1013" t="str">
            <v>Global</v>
          </cell>
          <cell r="AP1013" t="str">
            <v>Europe</v>
          </cell>
          <cell r="AQ1013" t="str">
            <v>LU, AT, CH, DE, FR(+Euroclear), IT, NL, ES, SE, DK, FI, UK</v>
          </cell>
          <cell r="AR1013" t="str">
            <v>LU, AT, DE, FR(+Euroclear), IT (light), NL, ES, SE, DK, FI, UK, CH</v>
          </cell>
          <cell r="AS1013" t="str">
            <v>Full or optimised replication</v>
          </cell>
          <cell r="AT1013" t="str">
            <v>Physical</v>
          </cell>
          <cell r="AU1013" t="str">
            <v>Optimized</v>
          </cell>
          <cell r="AV1013" t="str">
            <v>Bonds</v>
          </cell>
          <cell r="AW1013" t="str">
            <v>No</v>
          </cell>
          <cell r="AX1013" t="str">
            <v>Yes with UCITS V</v>
          </cell>
          <cell r="AY1013" t="str">
            <v>BNP Paribas Arbitrage</v>
          </cell>
          <cell r="AZ1013" t="str">
            <v>Primary market: Authorised Participants and Authorised Investors Secondary market: All</v>
          </cell>
          <cell r="BA1013" t="str">
            <v>Yes</v>
          </cell>
          <cell r="BB1013"/>
          <cell r="BC1013"/>
          <cell r="BD1013"/>
          <cell r="BE1013"/>
          <cell r="BF1013" t="str">
            <v>NA</v>
          </cell>
          <cell r="BG1013" t="str">
            <v>Daily</v>
          </cell>
          <cell r="BH1013"/>
          <cell r="BI1013"/>
          <cell r="BJ1013"/>
          <cell r="BK1013" t="str">
            <v>Reinvested</v>
          </cell>
          <cell r="BL1013"/>
          <cell r="BM1013"/>
          <cell r="BN1013"/>
          <cell r="BO1013"/>
          <cell r="BP1013"/>
          <cell r="BQ1013"/>
          <cell r="BR1013" t="str">
            <v>None</v>
          </cell>
          <cell r="BS1013" t="str">
            <v>-</v>
          </cell>
          <cell r="BT1013" t="str">
            <v>(D-1) 04:30 PM Paris time</v>
          </cell>
          <cell r="BU1013" t="str">
            <v>(D-1) 12:00 AM Paris time</v>
          </cell>
          <cell r="BV1013" t="str">
            <v>NA</v>
          </cell>
          <cell r="BW1013" t="str">
            <v>D</v>
          </cell>
          <cell r="BX1013" t="str">
            <v>D+1</v>
          </cell>
          <cell r="BY1013" t="str">
            <v>D+3</v>
          </cell>
          <cell r="BZ1013" t="str">
            <v>Please refer to PM</v>
          </cell>
          <cell r="CA1013" t="str">
            <v>Please refer to PM</v>
          </cell>
          <cell r="CB1013" t="str">
            <v/>
          </cell>
          <cell r="CC1013" t="str">
            <v/>
          </cell>
          <cell r="CD1013" t="str">
            <v/>
          </cell>
          <cell r="CE1013" t="str">
            <v/>
          </cell>
          <cell r="CF1013" t="str">
            <v>No</v>
          </cell>
          <cell r="CG1013" t="str">
            <v>NA</v>
          </cell>
          <cell r="CH1013" t="str">
            <v>NA</v>
          </cell>
          <cell r="CI1013" t="str">
            <v>No securities lending</v>
          </cell>
          <cell r="CJ1013" t="str">
            <v>NA</v>
          </cell>
          <cell r="CK1013" t="str">
            <v>No collateral</v>
          </cell>
          <cell r="CL1013" t="str">
            <v>No collateral</v>
          </cell>
          <cell r="CM1013" t="str">
            <v>No collateral</v>
          </cell>
          <cell r="CN1013" t="str">
            <v>No collateral</v>
          </cell>
          <cell r="CO1013" t="str">
            <v>No</v>
          </cell>
          <cell r="CP1013" t="str">
            <v>NA</v>
          </cell>
          <cell r="CQ1013" t="str">
            <v>NA</v>
          </cell>
          <cell r="CR1013" t="str">
            <v>No</v>
          </cell>
          <cell r="CS1013" t="str">
            <v>Luca Pagni</v>
          </cell>
          <cell r="CT1013" t="str">
            <v/>
          </cell>
          <cell r="CU1013"/>
          <cell r="CV1013" t="str">
            <v/>
          </cell>
          <cell r="CW1013" t="str">
            <v>NA</v>
          </cell>
          <cell r="CX1013" t="str">
            <v>NA</v>
          </cell>
          <cell r="CY1013" t="str">
            <v>Yes</v>
          </cell>
          <cell r="CZ1013" t="str">
            <v>ESG</v>
          </cell>
          <cell r="DA1013" t="str">
            <v/>
          </cell>
          <cell r="DB1013" t="str">
            <v>No</v>
          </cell>
          <cell r="DC1013" t="str">
            <v>Other funds (no equities or &lt;25% equities)</v>
          </cell>
          <cell r="DD1013" t="str">
            <v>No</v>
          </cell>
          <cell r="DE1013" t="str">
            <v>No</v>
          </cell>
          <cell r="DF1013" t="str">
            <v>No</v>
          </cell>
          <cell r="DG1013">
            <v>3</v>
          </cell>
          <cell r="DH1013">
            <v>12</v>
          </cell>
          <cell r="DI1013" t="str">
            <v/>
          </cell>
          <cell r="DJ1013">
            <v>15</v>
          </cell>
          <cell r="DK1013">
            <v>15</v>
          </cell>
          <cell r="DL1013">
            <v>3</v>
          </cell>
          <cell r="DM1013" t="str">
            <v/>
          </cell>
          <cell r="DN1013">
            <v>12</v>
          </cell>
          <cell r="DO1013" t="str">
            <v>Primary market: Authorised Participants and Authorised Investors Secondary market: All</v>
          </cell>
          <cell r="DP1013" t="str">
            <v>None</v>
          </cell>
          <cell r="DQ1013" t="str">
            <v>BNP Paribas Securities Services Luxembourg</v>
          </cell>
          <cell r="DR1013" t="str">
            <v>BNP Paribas Securities Services Luxembourg</v>
          </cell>
          <cell r="DS1013" t="str">
            <v>in-house lawyers</v>
          </cell>
          <cell r="DT1013" t="str">
            <v>BNP Paribas Securities Services Luxembourg</v>
          </cell>
          <cell r="DU1013" t="str">
            <v>31st of December</v>
          </cell>
          <cell r="DV1013" t="str">
            <v>ESG</v>
          </cell>
          <cell r="DW1013" t="str">
            <v>FIXED INCOME</v>
          </cell>
          <cell r="DX1013" t="str">
            <v/>
          </cell>
          <cell r="DY1013" t="str">
            <v/>
          </cell>
          <cell r="DZ1013" t="str">
            <v>ART 8</v>
          </cell>
          <cell r="EA1013" t="str">
            <v>CAT 1</v>
          </cell>
        </row>
        <row r="1014">
          <cell r="H1014" t="str">
            <v>LU2742532828</v>
          </cell>
          <cell r="I1014" t="str">
            <v>UCITS ETF</v>
          </cell>
          <cell r="J1014" t="str">
            <v>Capitalisation</v>
          </cell>
          <cell r="K1014" t="str">
            <v>EUR</v>
          </cell>
          <cell r="L1014" t="str">
            <v>EUR</v>
          </cell>
          <cell r="M1014" t="str">
            <v>No</v>
          </cell>
          <cell r="N1014"/>
          <cell r="O1014" t="str">
            <v>Luxembourg</v>
          </cell>
          <cell r="P1014" t="str">
            <v>DE</v>
          </cell>
          <cell r="Q1014" t="str">
            <v>Xetra</v>
          </cell>
          <cell r="R1014" t="str">
            <v>XETR</v>
          </cell>
          <cell r="S1014">
            <v>45419</v>
          </cell>
          <cell r="T1014">
            <v>45454</v>
          </cell>
          <cell r="U1014" t="str">
            <v>No</v>
          </cell>
          <cell r="V1014" t="str">
            <v>I38479</v>
          </cell>
          <cell r="W1014" t="str">
            <v>Share not hedged</v>
          </cell>
          <cell r="X1014" t="str">
            <v>BJLU GY</v>
          </cell>
          <cell r="Y1014" t="str">
            <v>ISRIC7</v>
          </cell>
          <cell r="Z1014" t="str">
            <v>XC000A4AGWA3</v>
          </cell>
          <cell r="AA1014" t="str">
            <v>BJLU</v>
          </cell>
          <cell r="AB1014" t="str">
            <v/>
          </cell>
          <cell r="AC1014" t="str">
            <v>BJLU.DE</v>
          </cell>
          <cell r="AD1014" t="str">
            <v>SRIC7INAV=IHSM</v>
          </cell>
          <cell r="AE1014"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4" t="str">
            <v>please refer to another source</v>
          </cell>
          <cell r="AG1014" t="str">
            <v>please refer to another source</v>
          </cell>
          <cell r="AH1014" t="str">
            <v>Luxemburg SICAV</v>
          </cell>
          <cell r="AI1014" t="str">
            <v>Bloomberg MSCI 7-10 Year Euro Corporate SRI Sustainable Selet Ex Fossil Fuel PAB (NTR) Index</v>
          </cell>
          <cell r="AJ1014" t="str">
            <v>Net Total Return</v>
          </cell>
          <cell r="AK1014" t="str">
            <v>EUR</v>
          </cell>
          <cell r="AL1014"/>
          <cell r="AM1014" t="str">
            <v>please refer to another source</v>
          </cell>
          <cell r="AN1014" t="str">
            <v xml:space="preserve">Bloomberg </v>
          </cell>
          <cell r="AO1014" t="str">
            <v>Global</v>
          </cell>
          <cell r="AP1014" t="str">
            <v>Europe</v>
          </cell>
          <cell r="AQ1014" t="str">
            <v>LU, AT, CH, DE, FR(+Euroclear), IT, NL, ES, SE, DK, FI, UK</v>
          </cell>
          <cell r="AR1014" t="str">
            <v>LU, AT, DE, FR(+Euroclear), IT (light), NL, ES, SE, DK, FI, UK, CH</v>
          </cell>
          <cell r="AS1014" t="str">
            <v>Full or optimised replication</v>
          </cell>
          <cell r="AT1014" t="str">
            <v>Physical</v>
          </cell>
          <cell r="AU1014" t="str">
            <v>Optimized</v>
          </cell>
          <cell r="AV1014" t="str">
            <v>Bonds</v>
          </cell>
          <cell r="AW1014" t="str">
            <v>No</v>
          </cell>
          <cell r="AX1014" t="str">
            <v>Yes with UCITS V</v>
          </cell>
          <cell r="AY1014" t="str">
            <v>BNP Paribas Arbitrage</v>
          </cell>
          <cell r="AZ1014" t="str">
            <v>Primary market: Authorised Participants and Authorised Investors Secondary market: All</v>
          </cell>
          <cell r="BA1014" t="str">
            <v>Yes</v>
          </cell>
          <cell r="BB1014"/>
          <cell r="BC1014"/>
          <cell r="BD1014"/>
          <cell r="BE1014"/>
          <cell r="BF1014" t="str">
            <v>NA</v>
          </cell>
          <cell r="BG1014" t="str">
            <v>Daily</v>
          </cell>
          <cell r="BH1014"/>
          <cell r="BI1014"/>
          <cell r="BJ1014"/>
          <cell r="BK1014" t="str">
            <v>Reinvested</v>
          </cell>
          <cell r="BL1014"/>
          <cell r="BM1014"/>
          <cell r="BN1014"/>
          <cell r="BO1014"/>
          <cell r="BP1014"/>
          <cell r="BQ1014"/>
          <cell r="BR1014" t="str">
            <v>None</v>
          </cell>
          <cell r="BS1014" t="str">
            <v>-</v>
          </cell>
          <cell r="BT1014" t="str">
            <v>(D-1) 04:30 PM Paris time</v>
          </cell>
          <cell r="BU1014" t="str">
            <v>(D-1) 12:00 AM Paris time</v>
          </cell>
          <cell r="BV1014" t="str">
            <v>NA</v>
          </cell>
          <cell r="BW1014" t="str">
            <v>D</v>
          </cell>
          <cell r="BX1014" t="str">
            <v>D+1</v>
          </cell>
          <cell r="BY1014" t="str">
            <v>D+3</v>
          </cell>
          <cell r="BZ1014" t="str">
            <v>Please refer to PM</v>
          </cell>
          <cell r="CA1014" t="str">
            <v>Please refer to PM</v>
          </cell>
          <cell r="CB1014" t="str">
            <v/>
          </cell>
          <cell r="CC1014" t="str">
            <v/>
          </cell>
          <cell r="CD1014" t="str">
            <v/>
          </cell>
          <cell r="CE1014" t="str">
            <v/>
          </cell>
          <cell r="CF1014" t="str">
            <v>No</v>
          </cell>
          <cell r="CG1014" t="str">
            <v>NA</v>
          </cell>
          <cell r="CH1014" t="str">
            <v>NA</v>
          </cell>
          <cell r="CI1014" t="str">
            <v>No securities lending</v>
          </cell>
          <cell r="CJ1014" t="str">
            <v>NA</v>
          </cell>
          <cell r="CK1014" t="str">
            <v>No collateral</v>
          </cell>
          <cell r="CL1014" t="str">
            <v>No collateral</v>
          </cell>
          <cell r="CM1014" t="str">
            <v>No collateral</v>
          </cell>
          <cell r="CN1014" t="str">
            <v>No collateral</v>
          </cell>
          <cell r="CO1014" t="str">
            <v>No</v>
          </cell>
          <cell r="CP1014" t="str">
            <v>NA</v>
          </cell>
          <cell r="CQ1014" t="str">
            <v>NA</v>
          </cell>
          <cell r="CR1014" t="str">
            <v>No</v>
          </cell>
          <cell r="CS1014" t="str">
            <v>Luca Pagni</v>
          </cell>
          <cell r="CT1014" t="str">
            <v/>
          </cell>
          <cell r="CU1014"/>
          <cell r="CV1014" t="str">
            <v>A40B4D    </v>
          </cell>
          <cell r="CW1014" t="str">
            <v>NA</v>
          </cell>
          <cell r="CX1014" t="str">
            <v>NA</v>
          </cell>
          <cell r="CY1014" t="str">
            <v>Yes</v>
          </cell>
          <cell r="CZ1014" t="str">
            <v>ESG</v>
          </cell>
          <cell r="DA1014" t="str">
            <v/>
          </cell>
          <cell r="DB1014" t="str">
            <v>No</v>
          </cell>
          <cell r="DC1014" t="str">
            <v>Other funds (no equities or &lt;25% equities)</v>
          </cell>
          <cell r="DD1014" t="str">
            <v>No</v>
          </cell>
          <cell r="DE1014" t="str">
            <v>No</v>
          </cell>
          <cell r="DF1014" t="str">
            <v>No</v>
          </cell>
          <cell r="DG1014">
            <v>3</v>
          </cell>
          <cell r="DH1014">
            <v>12</v>
          </cell>
          <cell r="DI1014" t="str">
            <v/>
          </cell>
          <cell r="DJ1014">
            <v>15</v>
          </cell>
          <cell r="DK1014">
            <v>15</v>
          </cell>
          <cell r="DL1014">
            <v>3</v>
          </cell>
          <cell r="DM1014" t="str">
            <v/>
          </cell>
          <cell r="DN1014">
            <v>12</v>
          </cell>
          <cell r="DO1014" t="str">
            <v>Primary market: Authorised Participants and Authorised Investors Secondary market: All</v>
          </cell>
          <cell r="DP1014" t="str">
            <v>None</v>
          </cell>
          <cell r="DQ1014" t="str">
            <v>BNP Paribas Securities Services Luxembourg</v>
          </cell>
          <cell r="DR1014" t="str">
            <v>BNP Paribas Securities Services Luxembourg</v>
          </cell>
          <cell r="DS1014" t="str">
            <v>in-house lawyers</v>
          </cell>
          <cell r="DT1014" t="str">
            <v>BNP Paribas Securities Services Luxembourg</v>
          </cell>
          <cell r="DU1014" t="str">
            <v>31st of December</v>
          </cell>
          <cell r="DV1014" t="str">
            <v>ESG</v>
          </cell>
          <cell r="DW1014" t="str">
            <v>FIXED INCOME</v>
          </cell>
          <cell r="DX1014" t="str">
            <v/>
          </cell>
          <cell r="DY1014" t="str">
            <v/>
          </cell>
          <cell r="DZ1014" t="str">
            <v>ART 8</v>
          </cell>
          <cell r="EA1014" t="str">
            <v>CAT 1</v>
          </cell>
        </row>
        <row r="1015">
          <cell r="H1015" t="str">
            <v>LU2742532828</v>
          </cell>
          <cell r="I1015" t="str">
            <v>UCITS ETF</v>
          </cell>
          <cell r="J1015" t="str">
            <v>Capitalisation</v>
          </cell>
          <cell r="K1015" t="str">
            <v>EUR</v>
          </cell>
          <cell r="L1015" t="str">
            <v>EUR</v>
          </cell>
          <cell r="M1015" t="str">
            <v>No</v>
          </cell>
          <cell r="N1015"/>
          <cell r="O1015" t="str">
            <v>Luxembourg</v>
          </cell>
          <cell r="P1015" t="str">
            <v>IT</v>
          </cell>
          <cell r="Q1015" t="str">
            <v>Borsa Italiana</v>
          </cell>
          <cell r="R1015" t="str">
            <v>XMIL</v>
          </cell>
          <cell r="S1015">
            <v>45419</v>
          </cell>
          <cell r="T1015">
            <v>45454</v>
          </cell>
          <cell r="U1015" t="str">
            <v>No</v>
          </cell>
          <cell r="V1015" t="str">
            <v>I38479</v>
          </cell>
          <cell r="W1015" t="str">
            <v>Share not hedged</v>
          </cell>
          <cell r="X1015" t="str">
            <v>SRIC7 IM</v>
          </cell>
          <cell r="Y1015" t="str">
            <v>ISRIC7</v>
          </cell>
          <cell r="Z1015" t="str">
            <v>XC000A4AGWA3</v>
          </cell>
          <cell r="AA1015" t="str">
            <v>SRIC7</v>
          </cell>
          <cell r="AB1015" t="str">
            <v/>
          </cell>
          <cell r="AC1015" t="str">
            <v>SRIC7.MI</v>
          </cell>
          <cell r="AD1015" t="str">
            <v>SRIC7INAV=IHSM</v>
          </cell>
          <cell r="AE1015"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5" t="str">
            <v>please refer to another source</v>
          </cell>
          <cell r="AG1015" t="str">
            <v>please refer to another source</v>
          </cell>
          <cell r="AH1015" t="str">
            <v>Luxemburg SICAV</v>
          </cell>
          <cell r="AI1015" t="str">
            <v>Bloomberg MSCI 7-10 Year Euro Corporate SRI Sustainable Selet Ex Fossil Fuel PAB (NTR) Index</v>
          </cell>
          <cell r="AJ1015" t="str">
            <v>Net Total Return</v>
          </cell>
          <cell r="AK1015" t="str">
            <v>EUR</v>
          </cell>
          <cell r="AL1015"/>
          <cell r="AM1015" t="str">
            <v>please refer to another source</v>
          </cell>
          <cell r="AN1015" t="str">
            <v xml:space="preserve">Bloomberg </v>
          </cell>
          <cell r="AO1015" t="str">
            <v>Global</v>
          </cell>
          <cell r="AP1015" t="str">
            <v>Europe</v>
          </cell>
          <cell r="AQ1015" t="str">
            <v>LU, AT, CH, DE, FR(+Euroclear), IT, NL, ES, SE, DK, FI, UK</v>
          </cell>
          <cell r="AR1015" t="str">
            <v>LU, AT, DE, FR(+Euroclear), IT (light), NL, ES, SE, DK, FI, UK, CH</v>
          </cell>
          <cell r="AS1015" t="str">
            <v>Full or optimised replication</v>
          </cell>
          <cell r="AT1015" t="str">
            <v>Physical</v>
          </cell>
          <cell r="AU1015" t="str">
            <v>Optimized</v>
          </cell>
          <cell r="AV1015" t="str">
            <v>Bonds</v>
          </cell>
          <cell r="AW1015" t="str">
            <v>No</v>
          </cell>
          <cell r="AX1015" t="str">
            <v>Yes with UCITS V</v>
          </cell>
          <cell r="AY1015" t="str">
            <v>BNP Paribas Arbitrage</v>
          </cell>
          <cell r="AZ1015" t="str">
            <v>Primary market: Authorised Participants and Authorised Investors Secondary market: All</v>
          </cell>
          <cell r="BA1015" t="str">
            <v>Yes</v>
          </cell>
          <cell r="BB1015"/>
          <cell r="BC1015"/>
          <cell r="BD1015"/>
          <cell r="BE1015"/>
          <cell r="BF1015" t="str">
            <v>NA</v>
          </cell>
          <cell r="BG1015" t="str">
            <v>Daily</v>
          </cell>
          <cell r="BH1015"/>
          <cell r="BI1015"/>
          <cell r="BJ1015"/>
          <cell r="BK1015" t="str">
            <v>Reinvested</v>
          </cell>
          <cell r="BL1015"/>
          <cell r="BM1015"/>
          <cell r="BN1015"/>
          <cell r="BO1015"/>
          <cell r="BP1015"/>
          <cell r="BQ1015"/>
          <cell r="BR1015" t="str">
            <v>None</v>
          </cell>
          <cell r="BS1015" t="str">
            <v>-</v>
          </cell>
          <cell r="BT1015" t="str">
            <v>(D-1) 04:30 PM Paris time</v>
          </cell>
          <cell r="BU1015" t="str">
            <v>(D-1) 12:00 AM Paris time</v>
          </cell>
          <cell r="BV1015" t="str">
            <v>NA</v>
          </cell>
          <cell r="BW1015" t="str">
            <v>D</v>
          </cell>
          <cell r="BX1015" t="str">
            <v>D+1</v>
          </cell>
          <cell r="BY1015" t="str">
            <v>D+3</v>
          </cell>
          <cell r="BZ1015" t="str">
            <v>Please refer to PM</v>
          </cell>
          <cell r="CA1015" t="str">
            <v>Please refer to PM</v>
          </cell>
          <cell r="CB1015" t="str">
            <v/>
          </cell>
          <cell r="CC1015" t="str">
            <v/>
          </cell>
          <cell r="CD1015" t="str">
            <v/>
          </cell>
          <cell r="CE1015" t="str">
            <v/>
          </cell>
          <cell r="CF1015" t="str">
            <v>No</v>
          </cell>
          <cell r="CG1015" t="str">
            <v>NA</v>
          </cell>
          <cell r="CH1015" t="str">
            <v>NA</v>
          </cell>
          <cell r="CI1015" t="str">
            <v>No securities lending</v>
          </cell>
          <cell r="CJ1015" t="str">
            <v>NA</v>
          </cell>
          <cell r="CK1015" t="str">
            <v>No collateral</v>
          </cell>
          <cell r="CL1015" t="str">
            <v>No collateral</v>
          </cell>
          <cell r="CM1015" t="str">
            <v>No collateral</v>
          </cell>
          <cell r="CN1015" t="str">
            <v>No collateral</v>
          </cell>
          <cell r="CO1015" t="str">
            <v>No</v>
          </cell>
          <cell r="CP1015" t="str">
            <v>NA</v>
          </cell>
          <cell r="CQ1015" t="str">
            <v>NA</v>
          </cell>
          <cell r="CR1015" t="str">
            <v>No</v>
          </cell>
          <cell r="CS1015" t="str">
            <v>Luca Pagni</v>
          </cell>
          <cell r="CT1015" t="str">
            <v/>
          </cell>
          <cell r="CU1015"/>
          <cell r="CV1015" t="str">
            <v/>
          </cell>
          <cell r="CW1015" t="str">
            <v>NA</v>
          </cell>
          <cell r="CX1015" t="str">
            <v>NA</v>
          </cell>
          <cell r="CY1015" t="str">
            <v>Yes</v>
          </cell>
          <cell r="CZ1015" t="str">
            <v>ESG</v>
          </cell>
          <cell r="DA1015" t="str">
            <v/>
          </cell>
          <cell r="DB1015" t="str">
            <v>No</v>
          </cell>
          <cell r="DC1015" t="str">
            <v>Other funds (no equities or &lt;25% equities)</v>
          </cell>
          <cell r="DD1015" t="str">
            <v>No</v>
          </cell>
          <cell r="DE1015" t="str">
            <v>No</v>
          </cell>
          <cell r="DF1015" t="str">
            <v>No</v>
          </cell>
          <cell r="DG1015">
            <v>3</v>
          </cell>
          <cell r="DH1015">
            <v>12</v>
          </cell>
          <cell r="DI1015" t="str">
            <v/>
          </cell>
          <cell r="DJ1015">
            <v>15</v>
          </cell>
          <cell r="DK1015">
            <v>15</v>
          </cell>
          <cell r="DL1015">
            <v>3</v>
          </cell>
          <cell r="DM1015" t="str">
            <v/>
          </cell>
          <cell r="DN1015">
            <v>12</v>
          </cell>
          <cell r="DO1015" t="str">
            <v>Primary market: Authorised Participants and Authorised Investors Secondary market: All</v>
          </cell>
          <cell r="DP1015" t="str">
            <v>None</v>
          </cell>
          <cell r="DQ1015" t="str">
            <v>BNP Paribas Securities Services Luxembourg</v>
          </cell>
          <cell r="DR1015" t="str">
            <v>BNP Paribas Securities Services Luxembourg</v>
          </cell>
          <cell r="DS1015" t="str">
            <v>in-house lawyers</v>
          </cell>
          <cell r="DT1015" t="str">
            <v>BNP Paribas Securities Services Luxembourg</v>
          </cell>
          <cell r="DU1015" t="str">
            <v>31st of December</v>
          </cell>
          <cell r="DV1015" t="str">
            <v>ESG</v>
          </cell>
          <cell r="DW1015" t="str">
            <v>FIXED INCOME</v>
          </cell>
          <cell r="DX1015" t="str">
            <v/>
          </cell>
          <cell r="DY1015" t="str">
            <v/>
          </cell>
          <cell r="DZ1015" t="str">
            <v>ART 8</v>
          </cell>
          <cell r="EA1015" t="str">
            <v>CAT 1</v>
          </cell>
        </row>
        <row r="1016">
          <cell r="H1016" t="str">
            <v>LU2742532828</v>
          </cell>
          <cell r="I1016" t="str">
            <v>UCITS ETF</v>
          </cell>
          <cell r="J1016" t="str">
            <v>Capitalisation</v>
          </cell>
          <cell r="K1016" t="str">
            <v>EUR</v>
          </cell>
          <cell r="L1016" t="str">
            <v>EUR</v>
          </cell>
          <cell r="M1016" t="str">
            <v>No</v>
          </cell>
          <cell r="N1016"/>
          <cell r="O1016" t="str">
            <v>Luxembourg</v>
          </cell>
          <cell r="P1016" t="str">
            <v>CH</v>
          </cell>
          <cell r="Q1016" t="str">
            <v>SIX Swiss Exchange</v>
          </cell>
          <cell r="R1016" t="str">
            <v>XSWX</v>
          </cell>
          <cell r="S1016">
            <v>45419</v>
          </cell>
          <cell r="T1016">
            <v>45489</v>
          </cell>
          <cell r="U1016" t="str">
            <v>No</v>
          </cell>
          <cell r="V1016" t="str">
            <v>I38479</v>
          </cell>
          <cell r="W1016" t="str">
            <v>Share not hedged</v>
          </cell>
          <cell r="X1016" t="str">
            <v>SRIC7 SE</v>
          </cell>
          <cell r="Y1016" t="str">
            <v>ISRIC7</v>
          </cell>
          <cell r="Z1016" t="str">
            <v>XC000A4AGWA3</v>
          </cell>
          <cell r="AA1016" t="str">
            <v>SRIC7</v>
          </cell>
          <cell r="AB1016"/>
          <cell r="AC1016" t="str">
            <v>SRIC7.S</v>
          </cell>
          <cell r="AD1016" t="str">
            <v>SRIC7INAV=IHSM</v>
          </cell>
          <cell r="AE1016"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6" t="str">
            <v>please refer to another source</v>
          </cell>
          <cell r="AG1016" t="str">
            <v>please refer to another source</v>
          </cell>
          <cell r="AH1016" t="str">
            <v>Luxemburg SICAV</v>
          </cell>
          <cell r="AI1016" t="str">
            <v>Bloomberg MSCI 7-10 Year Euro Corporate SRI Sustainable Selet Ex Fossil Fuel PAB (NTR) Index</v>
          </cell>
          <cell r="AJ1016" t="str">
            <v>Net Total Return</v>
          </cell>
          <cell r="AK1016" t="str">
            <v>EUR</v>
          </cell>
          <cell r="AL1016"/>
          <cell r="AM1016" t="str">
            <v>please refer to another source</v>
          </cell>
          <cell r="AN1016" t="str">
            <v xml:space="preserve">Bloomberg </v>
          </cell>
          <cell r="AO1016" t="str">
            <v>Global</v>
          </cell>
          <cell r="AP1016" t="str">
            <v>Europe</v>
          </cell>
          <cell r="AQ1016" t="str">
            <v>LU, AT, CH, DE, FR(+Euroclear), IT, NL, ES, SE, DK, FI, UK</v>
          </cell>
          <cell r="AR1016" t="str">
            <v>LU, AT, DE, FR(+Euroclear), IT (light), NL, ES, SE, DK, FI, UK, CH</v>
          </cell>
          <cell r="AS1016" t="str">
            <v>Full or optimised replication</v>
          </cell>
          <cell r="AT1016" t="str">
            <v>Physical</v>
          </cell>
          <cell r="AU1016" t="str">
            <v>Optimized</v>
          </cell>
          <cell r="AV1016" t="str">
            <v>Bonds</v>
          </cell>
          <cell r="AW1016" t="str">
            <v>No</v>
          </cell>
          <cell r="AX1016" t="str">
            <v>Yes with UCITS V</v>
          </cell>
          <cell r="AY1016" t="str">
            <v>BNP Paribas Arbitrage</v>
          </cell>
          <cell r="AZ1016" t="str">
            <v>Primary market: Authorised Participants and Authorised Investors Secondary market: All</v>
          </cell>
          <cell r="BA1016" t="str">
            <v>Yes</v>
          </cell>
          <cell r="BB1016"/>
          <cell r="BC1016"/>
          <cell r="BD1016"/>
          <cell r="BE1016"/>
          <cell r="BF1016" t="str">
            <v>NA</v>
          </cell>
          <cell r="BG1016" t="str">
            <v>Daily</v>
          </cell>
          <cell r="BH1016"/>
          <cell r="BI1016"/>
          <cell r="BJ1016"/>
          <cell r="BK1016" t="str">
            <v>Reinvested</v>
          </cell>
          <cell r="BL1016"/>
          <cell r="BM1016"/>
          <cell r="BN1016"/>
          <cell r="BO1016"/>
          <cell r="BP1016"/>
          <cell r="BQ1016"/>
          <cell r="BR1016" t="str">
            <v>None</v>
          </cell>
          <cell r="BS1016" t="str">
            <v>-</v>
          </cell>
          <cell r="BT1016" t="str">
            <v>(D-1) 04:30 PM Paris time</v>
          </cell>
          <cell r="BU1016" t="str">
            <v>(D-1) 12:00 AM Paris time</v>
          </cell>
          <cell r="BV1016" t="str">
            <v>NA</v>
          </cell>
          <cell r="BW1016" t="str">
            <v>D</v>
          </cell>
          <cell r="BX1016" t="str">
            <v>D+1</v>
          </cell>
          <cell r="BY1016" t="str">
            <v>D+3</v>
          </cell>
          <cell r="BZ1016" t="str">
            <v>Please refer to PM</v>
          </cell>
          <cell r="CA1016" t="str">
            <v>Please refer to PM</v>
          </cell>
          <cell r="CB1016" t="str">
            <v/>
          </cell>
          <cell r="CC1016" t="str">
            <v/>
          </cell>
          <cell r="CD1016" t="str">
            <v/>
          </cell>
          <cell r="CE1016" t="str">
            <v/>
          </cell>
          <cell r="CF1016" t="str">
            <v>No</v>
          </cell>
          <cell r="CG1016" t="str">
            <v>NA</v>
          </cell>
          <cell r="CH1016" t="str">
            <v>NA</v>
          </cell>
          <cell r="CI1016" t="str">
            <v>No securities lending</v>
          </cell>
          <cell r="CJ1016" t="str">
            <v>NA</v>
          </cell>
          <cell r="CK1016" t="str">
            <v>No collateral</v>
          </cell>
          <cell r="CL1016" t="str">
            <v>No collateral</v>
          </cell>
          <cell r="CM1016" t="str">
            <v>No collateral</v>
          </cell>
          <cell r="CN1016" t="str">
            <v>No collateral</v>
          </cell>
          <cell r="CO1016" t="str">
            <v>No</v>
          </cell>
          <cell r="CP1016" t="str">
            <v>NA</v>
          </cell>
          <cell r="CQ1016" t="str">
            <v>NA</v>
          </cell>
          <cell r="CR1016" t="str">
            <v>No</v>
          </cell>
          <cell r="CS1016" t="str">
            <v>Luca Pagni</v>
          </cell>
          <cell r="CT1016" t="str">
            <v/>
          </cell>
          <cell r="CU1016"/>
          <cell r="CV1016" t="str">
            <v/>
          </cell>
          <cell r="CW1016" t="str">
            <v>NA</v>
          </cell>
          <cell r="CX1016">
            <v>134238889</v>
          </cell>
          <cell r="CY1016" t="str">
            <v>Yes</v>
          </cell>
          <cell r="CZ1016" t="str">
            <v>ESG</v>
          </cell>
          <cell r="DA1016" t="str">
            <v/>
          </cell>
          <cell r="DB1016" t="str">
            <v>No</v>
          </cell>
          <cell r="DC1016" t="str">
            <v>Other funds (no equities or &lt;25% equities)</v>
          </cell>
          <cell r="DD1016" t="str">
            <v>No</v>
          </cell>
          <cell r="DE1016" t="str">
            <v>No</v>
          </cell>
          <cell r="DF1016" t="str">
            <v>No</v>
          </cell>
          <cell r="DG1016">
            <v>3</v>
          </cell>
          <cell r="DH1016">
            <v>12</v>
          </cell>
          <cell r="DI1016" t="str">
            <v/>
          </cell>
          <cell r="DJ1016">
            <v>15</v>
          </cell>
          <cell r="DK1016">
            <v>15</v>
          </cell>
          <cell r="DL1016">
            <v>3</v>
          </cell>
          <cell r="DM1016" t="str">
            <v/>
          </cell>
          <cell r="DN1016">
            <v>12</v>
          </cell>
          <cell r="DO1016" t="str">
            <v>Primary market: Authorised Participants and Authorised Investors Secondary market: All</v>
          </cell>
          <cell r="DP1016" t="str">
            <v>None</v>
          </cell>
          <cell r="DQ1016" t="str">
            <v>BNP Paribas Securities Services Luxembourg</v>
          </cell>
          <cell r="DR1016" t="str">
            <v>BNP Paribas Securities Services Luxembourg</v>
          </cell>
          <cell r="DS1016" t="str">
            <v>in-house lawyers</v>
          </cell>
          <cell r="DT1016" t="str">
            <v>BNP Paribas Securities Services Luxembourg</v>
          </cell>
          <cell r="DU1016" t="str">
            <v>31st of December</v>
          </cell>
          <cell r="DV1016" t="str">
            <v>ESG</v>
          </cell>
          <cell r="DW1016" t="str">
            <v>FIXED INCOME</v>
          </cell>
          <cell r="DX1016" t="str">
            <v/>
          </cell>
          <cell r="DY1016" t="str">
            <v/>
          </cell>
          <cell r="DZ1016" t="str">
            <v>ART 8</v>
          </cell>
          <cell r="EA1016" t="str">
            <v>CAT 1</v>
          </cell>
        </row>
        <row r="1017">
          <cell r="H1017" t="str">
            <v>LU2008761483</v>
          </cell>
          <cell r="I1017" t="str">
            <v>Track X</v>
          </cell>
          <cell r="J1017" t="str">
            <v>Distribution</v>
          </cell>
          <cell r="K1017" t="str">
            <v>EUR</v>
          </cell>
          <cell r="L1017" t="str">
            <v>EUR</v>
          </cell>
          <cell r="M1017" t="str">
            <v>No</v>
          </cell>
          <cell r="N1017"/>
          <cell r="O1017" t="str">
            <v>Luxembourg</v>
          </cell>
          <cell r="P1017" t="str">
            <v>NA</v>
          </cell>
          <cell r="Q1017" t="str">
            <v>Not listed</v>
          </cell>
          <cell r="R1017" t="str">
            <v>NA</v>
          </cell>
          <cell r="S1017">
            <v>43742</v>
          </cell>
          <cell r="T1017" t="str">
            <v>Not listed</v>
          </cell>
          <cell r="U1017" t="str">
            <v>NA</v>
          </cell>
          <cell r="V1017" t="str">
            <v>I34794</v>
          </cell>
          <cell r="W1017" t="str">
            <v>Share not hedged</v>
          </cell>
          <cell r="X1017" t="str">
            <v>BNFF3TX LX</v>
          </cell>
          <cell r="Y1017" t="str">
            <v>NA</v>
          </cell>
          <cell r="Z1017" t="str">
            <v>NA</v>
          </cell>
          <cell r="AA1017" t="str">
            <v>BNFF3TX</v>
          </cell>
          <cell r="AB1017" t="str">
            <v>.BCMSCI35</v>
          </cell>
          <cell r="AC1017" t="str">
            <v>LU2008761483.LUF</v>
          </cell>
          <cell r="AD1017" t="str">
            <v>NA</v>
          </cell>
          <cell r="AE1017"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1017" t="str">
            <v>please refer to another source</v>
          </cell>
          <cell r="AG1017" t="str">
            <v>please refer to another source</v>
          </cell>
          <cell r="AH1017" t="str">
            <v>Luxemburg SICAV</v>
          </cell>
          <cell r="AI1017" t="str">
            <v>Bloomberg MSCI 3-5 Year Euro Corporate SRI Sustainable Select Ex Fossil Fuel PAB (NTR) index</v>
          </cell>
          <cell r="AJ1017" t="str">
            <v>Net Total Return</v>
          </cell>
          <cell r="AK1017" t="str">
            <v>EUR</v>
          </cell>
          <cell r="AL1017"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1017" t="str">
            <v>please refer to another source</v>
          </cell>
          <cell r="AN1017" t="str">
            <v xml:space="preserve">Bloomberg </v>
          </cell>
          <cell r="AO1017" t="str">
            <v>Europe</v>
          </cell>
          <cell r="AP1017" t="str">
            <v>Eurozone</v>
          </cell>
          <cell r="AQ1017" t="str">
            <v>CH, LU</v>
          </cell>
          <cell r="AR1017" t="str">
            <v>CH, LU</v>
          </cell>
          <cell r="AS1017" t="str">
            <v>Physical Replication</v>
          </cell>
          <cell r="AT1017" t="str">
            <v>Physical</v>
          </cell>
          <cell r="AU1017" t="str">
            <v>Optimized</v>
          </cell>
          <cell r="AV1017" t="str">
            <v>Bonds</v>
          </cell>
          <cell r="AW1017" t="str">
            <v>No</v>
          </cell>
          <cell r="AX1017" t="str">
            <v>Yes with UCITS V</v>
          </cell>
          <cell r="AY1017"/>
          <cell r="AZ1017" t="str">
            <v>NA</v>
          </cell>
          <cell r="BA1017" t="str">
            <v>Yes</v>
          </cell>
          <cell r="BB1017"/>
          <cell r="BC1017"/>
          <cell r="BD1017"/>
          <cell r="BE1017"/>
          <cell r="BF1017" t="str">
            <v/>
          </cell>
          <cell r="BG1017" t="str">
            <v>Daily</v>
          </cell>
          <cell r="BH1017"/>
          <cell r="BI1017"/>
          <cell r="BJ1017"/>
          <cell r="BK1017" t="str">
            <v>Annually</v>
          </cell>
          <cell r="BL1017"/>
          <cell r="BM1017"/>
          <cell r="BN1017"/>
          <cell r="BO1017"/>
          <cell r="BP1017"/>
          <cell r="BQ1017"/>
          <cell r="BR1017" t="str">
            <v>None</v>
          </cell>
          <cell r="BS1017" t="str">
            <v>-</v>
          </cell>
          <cell r="BT1017" t="str">
            <v>02:00 PM Paris time</v>
          </cell>
          <cell r="BU1017" t="str">
            <v>12:00 Paris time</v>
          </cell>
          <cell r="BV1017" t="str">
            <v/>
          </cell>
          <cell r="BW1017" t="str">
            <v>D</v>
          </cell>
          <cell r="BX1017" t="str">
            <v>D+1</v>
          </cell>
          <cell r="BY1017" t="str">
            <v>D+3</v>
          </cell>
          <cell r="BZ1017" t="str">
            <v>Please refer to PM</v>
          </cell>
          <cell r="CA1017" t="str">
            <v>Please refer to PM</v>
          </cell>
          <cell r="CB1017">
            <v>14</v>
          </cell>
          <cell r="CC1017">
            <v>0</v>
          </cell>
          <cell r="CD1017" t="str">
            <v>0,015</v>
          </cell>
          <cell r="CE1017" t="str">
            <v>0,01</v>
          </cell>
          <cell r="CF1017" t="str">
            <v>No</v>
          </cell>
          <cell r="CG1017" t="str">
            <v>NA</v>
          </cell>
          <cell r="CH1017" t="str">
            <v>NA</v>
          </cell>
          <cell r="CI1017" t="str">
            <v>No securities lending</v>
          </cell>
          <cell r="CJ1017" t="str">
            <v>NA</v>
          </cell>
          <cell r="CK1017" t="str">
            <v>No collateral</v>
          </cell>
          <cell r="CL1017" t="str">
            <v>No collateral</v>
          </cell>
          <cell r="CM1017" t="str">
            <v>No collateral</v>
          </cell>
          <cell r="CN1017" t="str">
            <v>No collateral</v>
          </cell>
          <cell r="CO1017" t="str">
            <v>No</v>
          </cell>
          <cell r="CP1017" t="str">
            <v>NA</v>
          </cell>
          <cell r="CQ1017" t="str">
            <v>NA</v>
          </cell>
          <cell r="CR1017" t="str">
            <v>No</v>
          </cell>
          <cell r="CS1017" t="str">
            <v>Luca Pagni</v>
          </cell>
          <cell r="CT1017" t="str">
            <v/>
          </cell>
          <cell r="CU1017"/>
          <cell r="CV1017" t="str">
            <v/>
          </cell>
          <cell r="CW1017" t="str">
            <v/>
          </cell>
          <cell r="CX1017" t="str">
            <v/>
          </cell>
          <cell r="CY1017" t="str">
            <v>Yes</v>
          </cell>
          <cell r="CZ1017" t="str">
            <v>SRI</v>
          </cell>
          <cell r="DA1017" t="str">
            <v>Beta</v>
          </cell>
          <cell r="DB1017" t="str">
            <v>No</v>
          </cell>
          <cell r="DC1017" t="str">
            <v>Other funds (no equities or &lt;25% equities)</v>
          </cell>
          <cell r="DD1017" t="str">
            <v>No</v>
          </cell>
          <cell r="DE1017" t="str">
            <v/>
          </cell>
          <cell r="DF1017" t="str">
            <v>No</v>
          </cell>
          <cell r="DG1017">
            <v>0</v>
          </cell>
          <cell r="DH1017">
            <v>12</v>
          </cell>
          <cell r="DI1017">
            <v>1</v>
          </cell>
          <cell r="DJ1017">
            <v>13</v>
          </cell>
          <cell r="DK1017">
            <v>13</v>
          </cell>
          <cell r="DL1017">
            <v>0</v>
          </cell>
          <cell r="DM1017">
            <v>1</v>
          </cell>
          <cell r="DN1017">
            <v>12</v>
          </cell>
          <cell r="DO1017" t="str">
            <v>Authorised 
Investors</v>
          </cell>
          <cell r="DP1017" t="str">
            <v>None</v>
          </cell>
          <cell r="DQ1017" t="str">
            <v>BNP Paribas Securities Services Luxembourg</v>
          </cell>
          <cell r="DR1017" t="str">
            <v>BNP Paribas Securities Services Luxembourg</v>
          </cell>
          <cell r="DS1017" t="str">
            <v>in-house lawyers</v>
          </cell>
          <cell r="DT1017" t="str">
            <v>BNP Paribas Securities Services Luxembourg</v>
          </cell>
          <cell r="DU1017" t="str">
            <v>31st of December</v>
          </cell>
          <cell r="DV1017" t="str">
            <v>ESG</v>
          </cell>
          <cell r="DW1017" t="str">
            <v>FIXED INCOME</v>
          </cell>
          <cell r="DX1017" t="str">
            <v>Index name change from 19/02/2021 from Bloomberg-Barclays MSCI Euro Corp SRI Sustainable Reduced Fossil Fuel 3-5Y (NTR) Index to Bloomberg-Barclays MSCI Euro Corp SRI Sustainable Ex Fossil Fuel 3-5Y (NTR) ==&gt; Additionnal exclusion criteria in the methodology</v>
          </cell>
          <cell r="DY1017" t="str">
            <v/>
          </cell>
          <cell r="DZ1017" t="str">
            <v>ART 8</v>
          </cell>
          <cell r="EA1017" t="str">
            <v>CAT 1</v>
          </cell>
        </row>
        <row r="1018">
          <cell r="H1018" t="str">
            <v>LU2777377792</v>
          </cell>
          <cell r="I1018" t="str">
            <v xml:space="preserve">Track Classic </v>
          </cell>
          <cell r="J1018" t="str">
            <v>Capitalisation</v>
          </cell>
          <cell r="K1018" t="str">
            <v>EUR</v>
          </cell>
          <cell r="L1018" t="str">
            <v>EUR</v>
          </cell>
          <cell r="M1018" t="str">
            <v>No</v>
          </cell>
          <cell r="N1018"/>
          <cell r="O1018" t="str">
            <v>Luxembourg</v>
          </cell>
          <cell r="P1018"/>
          <cell r="Q1018" t="str">
            <v>Not listed</v>
          </cell>
          <cell r="R1018"/>
          <cell r="S1018">
            <v>45379</v>
          </cell>
          <cell r="T1018" t="str">
            <v>Not listed</v>
          </cell>
          <cell r="U1018" t="str">
            <v>No</v>
          </cell>
          <cell r="V1018" t="str">
            <v>I34794</v>
          </cell>
          <cell r="W1018" t="str">
            <v>Share not hedged</v>
          </cell>
          <cell r="X1018"/>
          <cell r="Y1018" t="str">
            <v>NA</v>
          </cell>
          <cell r="Z1018" t="str">
            <v>NA</v>
          </cell>
          <cell r="AA1018"/>
          <cell r="AB1018"/>
          <cell r="AC1018"/>
          <cell r="AD1018" t="str">
            <v>NA</v>
          </cell>
          <cell r="AE1018"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1018" t="str">
            <v>please refer to another source</v>
          </cell>
          <cell r="AG1018" t="str">
            <v>please refer to another source</v>
          </cell>
          <cell r="AH1018" t="str">
            <v>Luxemburg SICAV</v>
          </cell>
          <cell r="AI1018" t="str">
            <v>Bloomberg MSCI 3-5 Year Euro Corporate SRI Sustainable Select Ex Fossil Fuel PAB</v>
          </cell>
          <cell r="AJ1018" t="str">
            <v>Net Total Return</v>
          </cell>
          <cell r="AK1018" t="str">
            <v>EUR</v>
          </cell>
          <cell r="AL1018"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1018" t="str">
            <v>please refer to another source</v>
          </cell>
          <cell r="AN1018" t="str">
            <v xml:space="preserve">Bloomberg </v>
          </cell>
          <cell r="AO1018" t="str">
            <v>Europe</v>
          </cell>
          <cell r="AP1018" t="str">
            <v>Eurozone</v>
          </cell>
          <cell r="AQ1018" t="str">
            <v>AT, CH, DE, DK, ES, FI, FR, IT**, LU, NL, SE</v>
          </cell>
          <cell r="AR1018" t="str">
            <v>AT, CH, DE, DK, ES, FI, FR, IT**, LU, NL, SE</v>
          </cell>
          <cell r="AS1018" t="str">
            <v>Full or optimised replication</v>
          </cell>
          <cell r="AT1018" t="str">
            <v>Physical</v>
          </cell>
          <cell r="AU1018" t="str">
            <v>Optimized</v>
          </cell>
          <cell r="AV1018" t="str">
            <v>Bonds</v>
          </cell>
          <cell r="AW1018" t="str">
            <v>No</v>
          </cell>
          <cell r="AX1018" t="str">
            <v>Yes with UCITS V</v>
          </cell>
          <cell r="AY1018"/>
          <cell r="AZ1018" t="str">
            <v/>
          </cell>
          <cell r="BA1018" t="str">
            <v>No</v>
          </cell>
          <cell r="BB1018"/>
          <cell r="BC1018"/>
          <cell r="BD1018"/>
          <cell r="BE1018"/>
          <cell r="BF1018" t="str">
            <v>Markit</v>
          </cell>
          <cell r="BG1018" t="str">
            <v>Daily</v>
          </cell>
          <cell r="BH1018"/>
          <cell r="BI1018"/>
          <cell r="BJ1018"/>
          <cell r="BK1018" t="str">
            <v>Reinvested</v>
          </cell>
          <cell r="BL1018"/>
          <cell r="BM1018"/>
          <cell r="BN1018"/>
          <cell r="BO1018"/>
          <cell r="BP1018"/>
          <cell r="BQ1018"/>
          <cell r="BR1018" t="str">
            <v>500000</v>
          </cell>
          <cell r="BS1018" t="str">
            <v>-</v>
          </cell>
          <cell r="BT1018" t="str">
            <v>02:45 PM Paris time</v>
          </cell>
          <cell r="BU1018" t="str">
            <v>NA</v>
          </cell>
          <cell r="BV1018" t="str">
            <v>02:00 PM Paris time</v>
          </cell>
          <cell r="BW1018" t="str">
            <v>D</v>
          </cell>
          <cell r="BX1018" t="str">
            <v>D+1</v>
          </cell>
          <cell r="BY1018" t="str">
            <v>D+3</v>
          </cell>
          <cell r="BZ1018" t="str">
            <v>Please refer to PM</v>
          </cell>
          <cell r="CA1018" t="str">
            <v>Please refer to PM</v>
          </cell>
          <cell r="CB1018" t="str">
            <v/>
          </cell>
          <cell r="CC1018" t="str">
            <v/>
          </cell>
          <cell r="CD1018" t="str">
            <v>1.5% on the primary market</v>
          </cell>
          <cell r="CE1018" t="str">
            <v>1.00% on the primary market</v>
          </cell>
          <cell r="CF1018" t="str">
            <v>No</v>
          </cell>
          <cell r="CG1018" t="str">
            <v>NA</v>
          </cell>
          <cell r="CH1018" t="str">
            <v>NA</v>
          </cell>
          <cell r="CI1018" t="str">
            <v>No securities lending</v>
          </cell>
          <cell r="CJ1018" t="str">
            <v>NA</v>
          </cell>
          <cell r="CK1018" t="str">
            <v>No collateral</v>
          </cell>
          <cell r="CL1018" t="str">
            <v>No collateral</v>
          </cell>
          <cell r="CM1018" t="str">
            <v>No collateral</v>
          </cell>
          <cell r="CN1018" t="str">
            <v>No collateral</v>
          </cell>
          <cell r="CO1018" t="str">
            <v>No</v>
          </cell>
          <cell r="CP1018" t="str">
            <v>NA</v>
          </cell>
          <cell r="CQ1018" t="str">
            <v>NA</v>
          </cell>
          <cell r="CR1018" t="str">
            <v>No</v>
          </cell>
          <cell r="CS1018" t="str">
            <v>Luca Pagni</v>
          </cell>
          <cell r="CT1018" t="str">
            <v/>
          </cell>
          <cell r="CU1018"/>
          <cell r="CV1018"/>
          <cell r="CW1018" t="str">
            <v/>
          </cell>
          <cell r="CX1018">
            <v>120971343</v>
          </cell>
          <cell r="CY1018" t="str">
            <v>Yes</v>
          </cell>
          <cell r="CZ1018" t="str">
            <v>SRI</v>
          </cell>
          <cell r="DA1018" t="str">
            <v>Beta</v>
          </cell>
          <cell r="DB1018" t="str">
            <v>No</v>
          </cell>
          <cell r="DC1018" t="str">
            <v>Other funds (no equities or &lt;25% equities)</v>
          </cell>
          <cell r="DD1018" t="str">
            <v/>
          </cell>
          <cell r="DE1018" t="str">
            <v/>
          </cell>
          <cell r="DF1018" t="str">
            <v/>
          </cell>
          <cell r="DG1018">
            <v>30</v>
          </cell>
          <cell r="DH1018">
            <v>20</v>
          </cell>
          <cell r="DI1018">
            <v>5</v>
          </cell>
          <cell r="DJ1018">
            <v>55</v>
          </cell>
          <cell r="DK1018">
            <v>55</v>
          </cell>
          <cell r="DL1018">
            <v>30</v>
          </cell>
          <cell r="DM1018">
            <v>5</v>
          </cell>
          <cell r="DN1018">
            <v>20</v>
          </cell>
          <cell r="DO1018" t="str">
            <v>All</v>
          </cell>
          <cell r="DP1018" t="str">
            <v>None</v>
          </cell>
          <cell r="DQ1018" t="str">
            <v>BNP Paribas Securities Services Luxembourg</v>
          </cell>
          <cell r="DR1018" t="str">
            <v>BNP Paribas Securities Services Luxembourg</v>
          </cell>
          <cell r="DS1018" t="str">
            <v>in-house lawyers</v>
          </cell>
          <cell r="DT1018" t="str">
            <v>BNP Paribas Securities Services Luxembourg</v>
          </cell>
          <cell r="DU1018" t="str">
            <v>31st of December</v>
          </cell>
          <cell r="DV1018" t="str">
            <v>ESG</v>
          </cell>
          <cell r="DW1018" t="str">
            <v>FIXED INCOME</v>
          </cell>
          <cell r="DX1018" t="str">
            <v/>
          </cell>
          <cell r="DY1018" t="str">
            <v/>
          </cell>
          <cell r="DZ1018" t="str">
            <v>ART 8</v>
          </cell>
          <cell r="EA1018" t="str">
            <v>CAT 1</v>
          </cell>
        </row>
        <row r="1019">
          <cell r="H1019" t="str">
            <v>LU2746088629</v>
          </cell>
          <cell r="I1019" t="str">
            <v>Track X</v>
          </cell>
          <cell r="J1019" t="str">
            <v>Capitalisation</v>
          </cell>
          <cell r="K1019" t="str">
            <v>EUR</v>
          </cell>
          <cell r="L1019" t="str">
            <v>EUR</v>
          </cell>
          <cell r="M1019" t="str">
            <v>No</v>
          </cell>
          <cell r="N1019"/>
          <cell r="O1019" t="str">
            <v>Luxembourg</v>
          </cell>
          <cell r="P1019" t="str">
            <v>NA</v>
          </cell>
          <cell r="Q1019" t="str">
            <v>NA</v>
          </cell>
          <cell r="R1019" t="str">
            <v>NA</v>
          </cell>
          <cell r="S1019" t="str">
            <v>Not yet launched</v>
          </cell>
          <cell r="T1019" t="str">
            <v>Not listed</v>
          </cell>
          <cell r="U1019" t="str">
            <v>No</v>
          </cell>
          <cell r="V1019" t="str">
            <v>I38479</v>
          </cell>
          <cell r="W1019" t="str">
            <v>Share not hedged</v>
          </cell>
          <cell r="X1019" t="str">
            <v/>
          </cell>
          <cell r="Y1019" t="str">
            <v/>
          </cell>
          <cell r="Z1019" t="str">
            <v/>
          </cell>
          <cell r="AA1019" t="str">
            <v/>
          </cell>
          <cell r="AB1019" t="str">
            <v/>
          </cell>
          <cell r="AC1019" t="str">
            <v/>
          </cell>
          <cell r="AD1019" t="str">
            <v/>
          </cell>
          <cell r="AE1019"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9" t="str">
            <v>please refer to another source</v>
          </cell>
          <cell r="AG1019" t="str">
            <v>please refer to another source</v>
          </cell>
          <cell r="AH1019" t="str">
            <v>Luxemburg SICAV</v>
          </cell>
          <cell r="AI1019" t="str">
            <v>Bloomberg MSCI 7-10 Year Euro Corporate SRI Sustainable Selet Ex Fossil Fuel PAB (NTR) Index</v>
          </cell>
          <cell r="AJ1019" t="str">
            <v>Net Total Return</v>
          </cell>
          <cell r="AK1019" t="str">
            <v>EUR</v>
          </cell>
          <cell r="AL1019"/>
          <cell r="AM1019" t="str">
            <v>please refer to another source</v>
          </cell>
          <cell r="AN1019" t="str">
            <v xml:space="preserve">Bloomberg </v>
          </cell>
          <cell r="AO1019" t="str">
            <v>Global</v>
          </cell>
          <cell r="AP1019" t="str">
            <v>Europe</v>
          </cell>
          <cell r="AQ1019"/>
          <cell r="AR1019" t="str">
            <v>LU</v>
          </cell>
          <cell r="AS1019" t="str">
            <v>Full or optimised replication</v>
          </cell>
          <cell r="AT1019" t="str">
            <v>Physical</v>
          </cell>
          <cell r="AU1019" t="str">
            <v>Optimized</v>
          </cell>
          <cell r="AV1019" t="str">
            <v>Bonds</v>
          </cell>
          <cell r="AW1019" t="str">
            <v>No</v>
          </cell>
          <cell r="AX1019" t="str">
            <v>Yes with UCITS V</v>
          </cell>
          <cell r="AY1019"/>
          <cell r="AZ1019" t="str">
            <v>Authorised Investors</v>
          </cell>
          <cell r="BA1019" t="str">
            <v>Yes</v>
          </cell>
          <cell r="BB1019"/>
          <cell r="BC1019"/>
          <cell r="BD1019"/>
          <cell r="BE1019"/>
          <cell r="BF1019" t="str">
            <v>NA</v>
          </cell>
          <cell r="BG1019" t="str">
            <v>Daily</v>
          </cell>
          <cell r="BH1019"/>
          <cell r="BI1019"/>
          <cell r="BJ1019"/>
          <cell r="BK1019" t="str">
            <v>Reinvested</v>
          </cell>
          <cell r="BL1019"/>
          <cell r="BM1019"/>
          <cell r="BN1019"/>
          <cell r="BO1019"/>
          <cell r="BP1019"/>
          <cell r="BQ1019"/>
          <cell r="BR1019" t="str">
            <v>None</v>
          </cell>
          <cell r="BS1019" t="str">
            <v>-</v>
          </cell>
          <cell r="BT1019"/>
          <cell r="BU1019"/>
          <cell r="BV1019" t="str">
            <v>NA</v>
          </cell>
          <cell r="BW1019" t="str">
            <v>D</v>
          </cell>
          <cell r="BX1019" t="str">
            <v>D+1</v>
          </cell>
          <cell r="BY1019" t="str">
            <v>D+3</v>
          </cell>
          <cell r="BZ1019" t="str">
            <v>Please refer to PM</v>
          </cell>
          <cell r="CA1019" t="str">
            <v>Please refer to PM</v>
          </cell>
          <cell r="CB1019" t="str">
            <v/>
          </cell>
          <cell r="CC1019" t="str">
            <v/>
          </cell>
          <cell r="CD1019" t="str">
            <v/>
          </cell>
          <cell r="CE1019" t="str">
            <v/>
          </cell>
          <cell r="CF1019" t="str">
            <v>No</v>
          </cell>
          <cell r="CG1019" t="str">
            <v>NA</v>
          </cell>
          <cell r="CH1019" t="str">
            <v>NA</v>
          </cell>
          <cell r="CI1019" t="str">
            <v>No securities lending</v>
          </cell>
          <cell r="CJ1019" t="str">
            <v>NA</v>
          </cell>
          <cell r="CK1019" t="str">
            <v>No collateral</v>
          </cell>
          <cell r="CL1019" t="str">
            <v>No collateral</v>
          </cell>
          <cell r="CM1019" t="str">
            <v>No collateral</v>
          </cell>
          <cell r="CN1019" t="str">
            <v>No collateral</v>
          </cell>
          <cell r="CO1019" t="str">
            <v>No</v>
          </cell>
          <cell r="CP1019" t="str">
            <v>NA</v>
          </cell>
          <cell r="CQ1019" t="str">
            <v>NA</v>
          </cell>
          <cell r="CR1019" t="str">
            <v>No</v>
          </cell>
          <cell r="CS1019" t="str">
            <v>Luca Pagni</v>
          </cell>
          <cell r="CT1019" t="str">
            <v/>
          </cell>
          <cell r="CU1019"/>
          <cell r="CV1019" t="str">
            <v/>
          </cell>
          <cell r="CW1019" t="str">
            <v>NA</v>
          </cell>
          <cell r="CX1019" t="str">
            <v>NA</v>
          </cell>
          <cell r="CY1019" t="str">
            <v>Yes</v>
          </cell>
          <cell r="CZ1019" t="str">
            <v>ESG</v>
          </cell>
          <cell r="DA1019" t="str">
            <v/>
          </cell>
          <cell r="DB1019" t="str">
            <v>No</v>
          </cell>
          <cell r="DC1019" t="str">
            <v>Other funds (no equities or &lt;25% equities)</v>
          </cell>
          <cell r="DD1019" t="str">
            <v>No</v>
          </cell>
          <cell r="DE1019" t="str">
            <v>No</v>
          </cell>
          <cell r="DF1019" t="str">
            <v>No</v>
          </cell>
          <cell r="DG1019" t="str">
            <v/>
          </cell>
          <cell r="DH1019">
            <v>12</v>
          </cell>
          <cell r="DI1019">
            <v>1</v>
          </cell>
          <cell r="DJ1019">
            <v>13</v>
          </cell>
          <cell r="DK1019">
            <v>13</v>
          </cell>
          <cell r="DL1019" t="str">
            <v/>
          </cell>
          <cell r="DM1019">
            <v>1</v>
          </cell>
          <cell r="DN1019">
            <v>12</v>
          </cell>
          <cell r="DO1019" t="str">
            <v>Authorised Investors</v>
          </cell>
          <cell r="DP1019" t="str">
            <v>None</v>
          </cell>
          <cell r="DQ1019" t="str">
            <v>BNP Paribas Securities Services Luxembourg</v>
          </cell>
          <cell r="DR1019" t="str">
            <v>BNP Paribas Securities Services Luxembourg</v>
          </cell>
          <cell r="DS1019" t="str">
            <v>in-house lawyers</v>
          </cell>
          <cell r="DT1019" t="str">
            <v>BNP Paribas Securities Services Luxembourg</v>
          </cell>
          <cell r="DU1019" t="str">
            <v>31st of December</v>
          </cell>
          <cell r="DV1019" t="str">
            <v>ESG</v>
          </cell>
          <cell r="DW1019" t="str">
            <v>FIXED INCOME</v>
          </cell>
          <cell r="DX1019" t="str">
            <v/>
          </cell>
          <cell r="DY1019" t="str">
            <v/>
          </cell>
          <cell r="DZ1019" t="str">
            <v>ART 8</v>
          </cell>
          <cell r="EA1019" t="str">
            <v>CAT 1</v>
          </cell>
        </row>
        <row r="1020">
          <cell r="H1020" t="str">
            <v>LU2823898353</v>
          </cell>
          <cell r="I1020" t="str">
            <v>UCITS ETF</v>
          </cell>
          <cell r="J1020" t="str">
            <v>Capitalisation</v>
          </cell>
          <cell r="K1020" t="str">
            <v>EUR</v>
          </cell>
          <cell r="L1020" t="str">
            <v>EUR</v>
          </cell>
          <cell r="M1020" t="str">
            <v>No</v>
          </cell>
          <cell r="N1020"/>
          <cell r="O1020" t="str">
            <v>Luxembourg</v>
          </cell>
          <cell r="P1020" t="str">
            <v>FR</v>
          </cell>
          <cell r="Q1020" t="str">
            <v>Euronext Paris</v>
          </cell>
          <cell r="R1020" t="str">
            <v>XPAR</v>
          </cell>
          <cell r="S1020">
            <v>45495</v>
          </cell>
          <cell r="T1020">
            <v>45531</v>
          </cell>
          <cell r="U1020" t="str">
            <v>Yes</v>
          </cell>
          <cell r="V1020" t="str">
            <v>I38641EU </v>
          </cell>
          <cell r="W1020" t="str">
            <v>Share not hedged</v>
          </cell>
          <cell r="X1020" t="str">
            <v>ACE27 FP</v>
          </cell>
          <cell r="Y1020" t="str">
            <v>IACE27</v>
          </cell>
          <cell r="Z1020" t="str">
            <v>XC000A4AH3M9</v>
          </cell>
          <cell r="AA1020" t="str">
            <v>ACE27</v>
          </cell>
          <cell r="AB1020" t="str">
            <v/>
          </cell>
          <cell r="AC1020" t="str">
            <v>ACE27.PA</v>
          </cell>
          <cell r="AD1020" t="str">
            <v>ACE27INAV=IHSM</v>
          </cell>
          <cell r="AE1020" t="str">
            <v>The product's investment universe consists of the securities of the Bloomberg Euro Corporate December 2027 Maturity Index (I38641EU Index) (the "benchmark index"). On 31 December 2027 (the “Maturity Date”), the Product will be dissolved and liquidated</v>
          </cell>
          <cell r="AF1020" t="str">
            <v>please refer to another source</v>
          </cell>
          <cell r="AG1020" t="str">
            <v>please refer to another source</v>
          </cell>
          <cell r="AH1020" t="str">
            <v>Luxemburg SICAV</v>
          </cell>
          <cell r="AI1020" t="str">
            <v> Bloomberg Euro Corporate December 2027 Maturity index </v>
          </cell>
          <cell r="AJ1020" t="str">
            <v>Net Total Return</v>
          </cell>
          <cell r="AK1020" t="str">
            <v>EUR</v>
          </cell>
          <cell r="AL1020"/>
          <cell r="AM1020" t="str">
            <v>please refer to another source</v>
          </cell>
          <cell r="AN1020" t="str">
            <v xml:space="preserve">Bloomberg </v>
          </cell>
          <cell r="AO1020" t="str">
            <v>Europe</v>
          </cell>
          <cell r="AP1020" t="str">
            <v>Europe</v>
          </cell>
          <cell r="AQ1020" t="str">
            <v>LU, FR(Euroclear), AT, DE, DK, ES, FI, IT**, NL, SE, UK</v>
          </cell>
          <cell r="AR1020" t="str">
            <v>LU, AT, DE, FR(+ Euroclear), IT(light registration), NL, ES , SE, DK, FI, UK, CH</v>
          </cell>
          <cell r="AS1020" t="str">
            <v>Actively managed</v>
          </cell>
          <cell r="AT1020"/>
          <cell r="AU1020"/>
          <cell r="AV1020" t="str">
            <v>Bonds</v>
          </cell>
          <cell r="AW1020" t="str">
            <v>No</v>
          </cell>
          <cell r="AX1020" t="str">
            <v>Yes with UCITS V</v>
          </cell>
          <cell r="AY1020" t="str">
            <v>BNP Paribas Arbitrage</v>
          </cell>
          <cell r="AZ1020"/>
          <cell r="BA1020" t="str">
            <v>Yes</v>
          </cell>
          <cell r="BB1020"/>
          <cell r="BC1020"/>
          <cell r="BD1020"/>
          <cell r="BE1020"/>
          <cell r="BF1020" t="str">
            <v>NA</v>
          </cell>
          <cell r="BG1020" t="str">
            <v>Daily</v>
          </cell>
          <cell r="BH1020"/>
          <cell r="BI1020"/>
          <cell r="BJ1020"/>
          <cell r="BK1020" t="str">
            <v>Reinvested</v>
          </cell>
          <cell r="BL1020"/>
          <cell r="BM1020"/>
          <cell r="BN1020"/>
          <cell r="BO1020"/>
          <cell r="BP1020"/>
          <cell r="BQ1020"/>
          <cell r="BR1020" t="str">
            <v>None</v>
          </cell>
          <cell r="BS1020" t="str">
            <v>-</v>
          </cell>
          <cell r="BT1020"/>
          <cell r="BU1020"/>
          <cell r="BV1020" t="str">
            <v>NA</v>
          </cell>
          <cell r="BW1020" t="str">
            <v>D</v>
          </cell>
          <cell r="BX1020" t="str">
            <v>D+1</v>
          </cell>
          <cell r="BY1020" t="str">
            <v>D+3</v>
          </cell>
          <cell r="BZ1020" t="str">
            <v>Please refer to PM</v>
          </cell>
          <cell r="CA1020" t="str">
            <v>Please refer to PM</v>
          </cell>
          <cell r="CB1020" t="str">
            <v/>
          </cell>
          <cell r="CC1020" t="str">
            <v/>
          </cell>
          <cell r="CD1020" t="str">
            <v/>
          </cell>
          <cell r="CE1020" t="str">
            <v/>
          </cell>
          <cell r="CF1020" t="str">
            <v>No</v>
          </cell>
          <cell r="CG1020" t="str">
            <v>NA</v>
          </cell>
          <cell r="CH1020" t="str">
            <v>NA</v>
          </cell>
          <cell r="CI1020" t="str">
            <v>No securities lending</v>
          </cell>
          <cell r="CJ1020" t="str">
            <v>NA</v>
          </cell>
          <cell r="CK1020" t="str">
            <v>No collateral</v>
          </cell>
          <cell r="CL1020" t="str">
            <v>No collateral</v>
          </cell>
          <cell r="CM1020" t="str">
            <v>No collateral</v>
          </cell>
          <cell r="CN1020" t="str">
            <v>No collateral</v>
          </cell>
          <cell r="CO1020" t="str">
            <v>No</v>
          </cell>
          <cell r="CP1020" t="str">
            <v>NA</v>
          </cell>
          <cell r="CQ1020" t="str">
            <v>NA</v>
          </cell>
          <cell r="CR1020" t="str">
            <v>No</v>
          </cell>
          <cell r="CS1020" t="str">
            <v>Luca Pagni</v>
          </cell>
          <cell r="CT1020" t="str">
            <v/>
          </cell>
          <cell r="CU1020"/>
          <cell r="CV1020"/>
          <cell r="CW1020" t="str">
            <v>NA</v>
          </cell>
          <cell r="CX1020" t="str">
            <v>NA</v>
          </cell>
          <cell r="CY1020" t="str">
            <v>Yes</v>
          </cell>
          <cell r="CZ1020" t="str">
            <v>ESG</v>
          </cell>
          <cell r="DA1020" t="str">
            <v/>
          </cell>
          <cell r="DB1020" t="str">
            <v>No</v>
          </cell>
          <cell r="DC1020" t="str">
            <v>Other funds (no equities or &lt;25% equities)</v>
          </cell>
          <cell r="DD1020" t="str">
            <v>No</v>
          </cell>
          <cell r="DE1020" t="str">
            <v>No</v>
          </cell>
          <cell r="DF1020" t="str">
            <v>No</v>
          </cell>
          <cell r="DG1020">
            <v>3</v>
          </cell>
          <cell r="DH1020">
            <v>9</v>
          </cell>
          <cell r="DI1020" t="str">
            <v/>
          </cell>
          <cell r="DJ1020">
            <v>12</v>
          </cell>
          <cell r="DK1020">
            <v>12</v>
          </cell>
          <cell r="DL1020">
            <v>3</v>
          </cell>
          <cell r="DM1020" t="str">
            <v/>
          </cell>
          <cell r="DN1020">
            <v>9</v>
          </cell>
          <cell r="DO1020" t="str">
            <v>Primary market: Authorised Participants and Authorised Investors Secondary market: All</v>
          </cell>
          <cell r="DP1020" t="str">
            <v>None</v>
          </cell>
          <cell r="DQ1020" t="str">
            <v>BNP Paribas Securities Services Luxembourg</v>
          </cell>
          <cell r="DR1020" t="str">
            <v>BNP Paribas Securities Services Luxembourg</v>
          </cell>
          <cell r="DS1020" t="str">
            <v>in-house lawyers</v>
          </cell>
          <cell r="DT1020" t="str">
            <v>BNP Paribas Securities Services Luxembourg</v>
          </cell>
          <cell r="DU1020" t="str">
            <v>31st of December</v>
          </cell>
          <cell r="DV1020" t="str">
            <v>ESG</v>
          </cell>
          <cell r="DW1020" t="str">
            <v>FIXED INCOME</v>
          </cell>
          <cell r="DX1020" t="str">
            <v/>
          </cell>
          <cell r="DY1020" t="str">
            <v/>
          </cell>
          <cell r="DZ1020" t="str">
            <v>ART 8</v>
          </cell>
          <cell r="EA1020" t="str">
            <v>CAT 1</v>
          </cell>
        </row>
        <row r="1021">
          <cell r="H1021" t="str">
            <v>LU2823898353</v>
          </cell>
          <cell r="I1021" t="str">
            <v>UCITS ETF</v>
          </cell>
          <cell r="J1021" t="str">
            <v>Capitalisation</v>
          </cell>
          <cell r="K1021" t="str">
            <v>EUR</v>
          </cell>
          <cell r="L1021" t="str">
            <v>EUR</v>
          </cell>
          <cell r="M1021" t="str">
            <v>No</v>
          </cell>
          <cell r="N1021"/>
          <cell r="O1021" t="str">
            <v>Luxembourg</v>
          </cell>
          <cell r="P1021" t="str">
            <v>DE</v>
          </cell>
          <cell r="Q1021" t="str">
            <v>Xetra</v>
          </cell>
          <cell r="R1021" t="str">
            <v>XETR</v>
          </cell>
          <cell r="S1021">
            <v>45495</v>
          </cell>
          <cell r="T1021">
            <v>45531</v>
          </cell>
          <cell r="U1021" t="str">
            <v>No</v>
          </cell>
          <cell r="V1021" t="str">
            <v>I38641EU </v>
          </cell>
          <cell r="W1021" t="str">
            <v>Share not hedged</v>
          </cell>
          <cell r="X1021" t="str">
            <v>BJLV GY</v>
          </cell>
          <cell r="Y1021" t="str">
            <v>IACE27</v>
          </cell>
          <cell r="Z1021" t="str">
            <v>XC000A4AH3M9</v>
          </cell>
          <cell r="AA1021" t="str">
            <v>BJLV   </v>
          </cell>
          <cell r="AB1021" t="str">
            <v/>
          </cell>
          <cell r="AC1021" t="str">
            <v>BJLV.DE </v>
          </cell>
          <cell r="AD1021" t="str">
            <v>ACE27INAV=IHSM</v>
          </cell>
          <cell r="AE1021" t="str">
            <v>The product's investment universe consists of the securities of the Bloomberg Euro Corporate December 2027 Maturity Index (I38641EU Index) (the "benchmark index"). On 31 December 2027 (the “Maturity Date”), the Product will be dissolved and liquidated</v>
          </cell>
          <cell r="AF1021" t="str">
            <v>please refer to another source</v>
          </cell>
          <cell r="AG1021" t="str">
            <v>please refer to another source</v>
          </cell>
          <cell r="AH1021" t="str">
            <v>Luxemburg SICAV</v>
          </cell>
          <cell r="AI1021" t="str">
            <v> Bloomberg Euro Corporate December 2027 Maturity index </v>
          </cell>
          <cell r="AJ1021" t="str">
            <v>Net Total Return</v>
          </cell>
          <cell r="AK1021" t="str">
            <v>EUR</v>
          </cell>
          <cell r="AL1021"/>
          <cell r="AM1021" t="str">
            <v>please refer to another source</v>
          </cell>
          <cell r="AN1021" t="str">
            <v xml:space="preserve">Bloomberg </v>
          </cell>
          <cell r="AO1021" t="str">
            <v>Europe</v>
          </cell>
          <cell r="AP1021" t="str">
            <v>Europe</v>
          </cell>
          <cell r="AQ1021" t="str">
            <v>LU, FR(Euroclear), AT, DE, DK, ES, FI, IT**, NL, SE, UK</v>
          </cell>
          <cell r="AR1021" t="str">
            <v>LU, AT, DE, FR(+ Euroclear), IT(light registration), NL, ES , SE, DK, FI, UK, CH</v>
          </cell>
          <cell r="AS1021" t="str">
            <v>Actively managed</v>
          </cell>
          <cell r="AT1021"/>
          <cell r="AU1021"/>
          <cell r="AV1021" t="str">
            <v>Bonds</v>
          </cell>
          <cell r="AW1021" t="str">
            <v>No</v>
          </cell>
          <cell r="AX1021" t="str">
            <v>Yes with UCITS V</v>
          </cell>
          <cell r="AY1021" t="str">
            <v>BNP Paribas Arbitrage</v>
          </cell>
          <cell r="AZ1021"/>
          <cell r="BA1021" t="str">
            <v>Yes</v>
          </cell>
          <cell r="BB1021"/>
          <cell r="BC1021"/>
          <cell r="BD1021"/>
          <cell r="BE1021"/>
          <cell r="BF1021" t="str">
            <v>NA</v>
          </cell>
          <cell r="BG1021" t="str">
            <v>Daily</v>
          </cell>
          <cell r="BH1021"/>
          <cell r="BI1021"/>
          <cell r="BJ1021"/>
          <cell r="BK1021" t="str">
            <v>Reinvested</v>
          </cell>
          <cell r="BL1021"/>
          <cell r="BM1021"/>
          <cell r="BN1021"/>
          <cell r="BO1021"/>
          <cell r="BP1021"/>
          <cell r="BQ1021"/>
          <cell r="BR1021" t="str">
            <v>None</v>
          </cell>
          <cell r="BS1021" t="str">
            <v>-</v>
          </cell>
          <cell r="BT1021"/>
          <cell r="BU1021"/>
          <cell r="BV1021" t="str">
            <v>NA</v>
          </cell>
          <cell r="BW1021" t="str">
            <v>D</v>
          </cell>
          <cell r="BX1021" t="str">
            <v>D+1</v>
          </cell>
          <cell r="BY1021" t="str">
            <v>D+3</v>
          </cell>
          <cell r="BZ1021" t="str">
            <v>Please refer to PM</v>
          </cell>
          <cell r="CA1021" t="str">
            <v>Please refer to PM</v>
          </cell>
          <cell r="CB1021" t="str">
            <v/>
          </cell>
          <cell r="CC1021" t="str">
            <v/>
          </cell>
          <cell r="CD1021" t="str">
            <v/>
          </cell>
          <cell r="CE1021" t="str">
            <v/>
          </cell>
          <cell r="CF1021" t="str">
            <v>No</v>
          </cell>
          <cell r="CG1021" t="str">
            <v>NA</v>
          </cell>
          <cell r="CH1021" t="str">
            <v>NA</v>
          </cell>
          <cell r="CI1021" t="str">
            <v>No securities lending</v>
          </cell>
          <cell r="CJ1021" t="str">
            <v>NA</v>
          </cell>
          <cell r="CK1021" t="str">
            <v>No collateral</v>
          </cell>
          <cell r="CL1021" t="str">
            <v>No collateral</v>
          </cell>
          <cell r="CM1021" t="str">
            <v>No collateral</v>
          </cell>
          <cell r="CN1021" t="str">
            <v>No collateral</v>
          </cell>
          <cell r="CO1021" t="str">
            <v>No</v>
          </cell>
          <cell r="CP1021" t="str">
            <v>NA</v>
          </cell>
          <cell r="CQ1021" t="str">
            <v>NA</v>
          </cell>
          <cell r="CR1021" t="str">
            <v>No</v>
          </cell>
          <cell r="CS1021" t="str">
            <v>Luca Pagni</v>
          </cell>
          <cell r="CT1021" t="str">
            <v/>
          </cell>
          <cell r="CU1021"/>
          <cell r="CV1021" t="str">
            <v xml:space="preserve">A40HNG </v>
          </cell>
          <cell r="CW1021" t="str">
            <v>NA</v>
          </cell>
          <cell r="CX1021" t="str">
            <v>NA</v>
          </cell>
          <cell r="CY1021" t="str">
            <v>Yes</v>
          </cell>
          <cell r="CZ1021" t="str">
            <v>ESG</v>
          </cell>
          <cell r="DA1021" t="str">
            <v/>
          </cell>
          <cell r="DB1021" t="str">
            <v>No</v>
          </cell>
          <cell r="DC1021" t="str">
            <v>Other funds (no equities or &lt;25% equities)</v>
          </cell>
          <cell r="DD1021" t="str">
            <v>No</v>
          </cell>
          <cell r="DE1021" t="str">
            <v>No</v>
          </cell>
          <cell r="DF1021" t="str">
            <v>No</v>
          </cell>
          <cell r="DG1021">
            <v>3</v>
          </cell>
          <cell r="DH1021">
            <v>9</v>
          </cell>
          <cell r="DI1021" t="str">
            <v/>
          </cell>
          <cell r="DJ1021">
            <v>12</v>
          </cell>
          <cell r="DK1021">
            <v>12</v>
          </cell>
          <cell r="DL1021">
            <v>3</v>
          </cell>
          <cell r="DM1021" t="str">
            <v/>
          </cell>
          <cell r="DN1021">
            <v>9</v>
          </cell>
          <cell r="DO1021" t="str">
            <v>Primary market: Authorised Participants and Authorised Investors Secondary market: All</v>
          </cell>
          <cell r="DP1021" t="str">
            <v>None</v>
          </cell>
          <cell r="DQ1021" t="str">
            <v>BNP Paribas Securities Services Luxembourg</v>
          </cell>
          <cell r="DR1021" t="str">
            <v>BNP Paribas Securities Services Luxembourg</v>
          </cell>
          <cell r="DS1021" t="str">
            <v>in-house lawyers</v>
          </cell>
          <cell r="DT1021" t="str">
            <v>BNP Paribas Securities Services Luxembourg</v>
          </cell>
          <cell r="DU1021" t="str">
            <v>31st of December</v>
          </cell>
          <cell r="DV1021" t="str">
            <v>ESG</v>
          </cell>
          <cell r="DW1021" t="str">
            <v>FIXED INCOME</v>
          </cell>
          <cell r="DX1021" t="str">
            <v/>
          </cell>
          <cell r="DY1021" t="str">
            <v/>
          </cell>
          <cell r="DZ1021" t="str">
            <v>ART 8</v>
          </cell>
          <cell r="EA1021" t="str">
            <v>CAT 1</v>
          </cell>
        </row>
        <row r="1022">
          <cell r="H1022" t="str">
            <v>LU2823898353</v>
          </cell>
          <cell r="I1022" t="str">
            <v>UCITS ETF</v>
          </cell>
          <cell r="J1022" t="str">
            <v>Capitalisation</v>
          </cell>
          <cell r="K1022" t="str">
            <v>EUR</v>
          </cell>
          <cell r="L1022" t="str">
            <v>EUR</v>
          </cell>
          <cell r="M1022" t="str">
            <v>No</v>
          </cell>
          <cell r="N1022"/>
          <cell r="O1022" t="str">
            <v>Luxembourg</v>
          </cell>
          <cell r="P1022" t="str">
            <v>IT</v>
          </cell>
          <cell r="Q1022" t="str">
            <v>Borsa Italiana</v>
          </cell>
          <cell r="R1022" t="str">
            <v>XMIL</v>
          </cell>
          <cell r="S1022">
            <v>45495</v>
          </cell>
          <cell r="T1022">
            <v>45538</v>
          </cell>
          <cell r="U1022" t="str">
            <v>No</v>
          </cell>
          <cell r="V1022" t="str">
            <v>I38641EU </v>
          </cell>
          <cell r="W1022" t="str">
            <v>Share not hedged</v>
          </cell>
          <cell r="X1022" t="str">
            <v>ACE27 IM</v>
          </cell>
          <cell r="Y1022" t="str">
            <v>IACE27</v>
          </cell>
          <cell r="Z1022" t="str">
            <v>XC000A4AH3M9</v>
          </cell>
          <cell r="AA1022" t="str">
            <v>ACE27</v>
          </cell>
          <cell r="AB1022" t="str">
            <v/>
          </cell>
          <cell r="AC1022" t="str">
            <v>ACE27.MI</v>
          </cell>
          <cell r="AD1022" t="str">
            <v>ACE27INAV=IHSM</v>
          </cell>
          <cell r="AE1022" t="str">
            <v>The product's investment universe consists of the securities of the Bloomberg Euro Corporate December 2027 Maturity Index (I38641EU Index) (the "benchmark index"). On 31 December 2027 (the “Maturity Date”), the Product will be dissolved and liquidated</v>
          </cell>
          <cell r="AF1022" t="str">
            <v>please refer to another source</v>
          </cell>
          <cell r="AG1022" t="str">
            <v>please refer to another source</v>
          </cell>
          <cell r="AH1022" t="str">
            <v>Luxemburg SICAV</v>
          </cell>
          <cell r="AI1022" t="str">
            <v> Bloomberg Euro Corporate December 2027 Maturity index </v>
          </cell>
          <cell r="AJ1022" t="str">
            <v>Net Total Return</v>
          </cell>
          <cell r="AK1022" t="str">
            <v>EUR</v>
          </cell>
          <cell r="AL1022"/>
          <cell r="AM1022" t="str">
            <v>please refer to another source</v>
          </cell>
          <cell r="AN1022" t="str">
            <v xml:space="preserve">Bloomberg </v>
          </cell>
          <cell r="AO1022" t="str">
            <v>Europe</v>
          </cell>
          <cell r="AP1022" t="str">
            <v>Europe</v>
          </cell>
          <cell r="AQ1022" t="str">
            <v>LU, FR(Euroclear), AT, DE, DK, ES, FI, IT**, NL, SE, UK</v>
          </cell>
          <cell r="AR1022" t="str">
            <v>LU, AT, DE, FR(+ Euroclear), IT(light registration), NL, ES , SE, DK, FI, UK, CH</v>
          </cell>
          <cell r="AS1022" t="str">
            <v>Actively managed</v>
          </cell>
          <cell r="AT1022"/>
          <cell r="AU1022"/>
          <cell r="AV1022" t="str">
            <v>Bonds</v>
          </cell>
          <cell r="AW1022" t="str">
            <v>No</v>
          </cell>
          <cell r="AX1022" t="str">
            <v>Yes with UCITS V</v>
          </cell>
          <cell r="AY1022" t="str">
            <v>BNP Paribas Arbitrage</v>
          </cell>
          <cell r="AZ1022"/>
          <cell r="BA1022" t="str">
            <v>Yes</v>
          </cell>
          <cell r="BB1022"/>
          <cell r="BC1022"/>
          <cell r="BD1022"/>
          <cell r="BE1022"/>
          <cell r="BF1022" t="str">
            <v>NA</v>
          </cell>
          <cell r="BG1022" t="str">
            <v>Daily</v>
          </cell>
          <cell r="BH1022"/>
          <cell r="BI1022"/>
          <cell r="BJ1022"/>
          <cell r="BK1022" t="str">
            <v>Reinvested</v>
          </cell>
          <cell r="BL1022"/>
          <cell r="BM1022"/>
          <cell r="BN1022"/>
          <cell r="BO1022"/>
          <cell r="BP1022"/>
          <cell r="BQ1022"/>
          <cell r="BR1022" t="str">
            <v>None</v>
          </cell>
          <cell r="BS1022" t="str">
            <v>-</v>
          </cell>
          <cell r="BT1022"/>
          <cell r="BU1022"/>
          <cell r="BV1022" t="str">
            <v>NA</v>
          </cell>
          <cell r="BW1022" t="str">
            <v>D</v>
          </cell>
          <cell r="BX1022" t="str">
            <v>D+1</v>
          </cell>
          <cell r="BY1022" t="str">
            <v>D+3</v>
          </cell>
          <cell r="BZ1022" t="str">
            <v>Please refer to PM</v>
          </cell>
          <cell r="CA1022" t="str">
            <v>Please refer to PM</v>
          </cell>
          <cell r="CB1022" t="str">
            <v/>
          </cell>
          <cell r="CC1022" t="str">
            <v/>
          </cell>
          <cell r="CD1022" t="str">
            <v/>
          </cell>
          <cell r="CE1022" t="str">
            <v/>
          </cell>
          <cell r="CF1022" t="str">
            <v>No</v>
          </cell>
          <cell r="CG1022" t="str">
            <v>NA</v>
          </cell>
          <cell r="CH1022" t="str">
            <v>NA</v>
          </cell>
          <cell r="CI1022" t="str">
            <v>No securities lending</v>
          </cell>
          <cell r="CJ1022" t="str">
            <v>NA</v>
          </cell>
          <cell r="CK1022" t="str">
            <v>No collateral</v>
          </cell>
          <cell r="CL1022" t="str">
            <v>No collateral</v>
          </cell>
          <cell r="CM1022" t="str">
            <v>No collateral</v>
          </cell>
          <cell r="CN1022" t="str">
            <v>No collateral</v>
          </cell>
          <cell r="CO1022" t="str">
            <v>No</v>
          </cell>
          <cell r="CP1022" t="str">
            <v>NA</v>
          </cell>
          <cell r="CQ1022" t="str">
            <v>NA</v>
          </cell>
          <cell r="CR1022" t="str">
            <v>No</v>
          </cell>
          <cell r="CS1022" t="str">
            <v>Luca Pagni</v>
          </cell>
          <cell r="CT1022" t="str">
            <v/>
          </cell>
          <cell r="CU1022"/>
          <cell r="CV1022"/>
          <cell r="CW1022" t="str">
            <v>NA</v>
          </cell>
          <cell r="CX1022" t="str">
            <v>NA</v>
          </cell>
          <cell r="CY1022" t="str">
            <v>Yes</v>
          </cell>
          <cell r="CZ1022" t="str">
            <v>ESG</v>
          </cell>
          <cell r="DA1022" t="str">
            <v/>
          </cell>
          <cell r="DB1022" t="str">
            <v>No</v>
          </cell>
          <cell r="DC1022" t="str">
            <v>Other funds (no equities or &lt;25% equities)</v>
          </cell>
          <cell r="DD1022" t="str">
            <v>No</v>
          </cell>
          <cell r="DE1022" t="str">
            <v>No</v>
          </cell>
          <cell r="DF1022" t="str">
            <v>No</v>
          </cell>
          <cell r="DG1022">
            <v>3</v>
          </cell>
          <cell r="DH1022">
            <v>9</v>
          </cell>
          <cell r="DI1022" t="str">
            <v/>
          </cell>
          <cell r="DJ1022">
            <v>12</v>
          </cell>
          <cell r="DK1022">
            <v>12</v>
          </cell>
          <cell r="DL1022">
            <v>3</v>
          </cell>
          <cell r="DM1022" t="str">
            <v/>
          </cell>
          <cell r="DN1022">
            <v>9</v>
          </cell>
          <cell r="DO1022" t="str">
            <v>Primary market: Authorised Participants and Authorised Investors Secondary market: All</v>
          </cell>
          <cell r="DP1022" t="str">
            <v>None</v>
          </cell>
          <cell r="DQ1022" t="str">
            <v>BNP Paribas Securities Services Luxembourg</v>
          </cell>
          <cell r="DR1022" t="str">
            <v>BNP Paribas Securities Services Luxembourg</v>
          </cell>
          <cell r="DS1022" t="str">
            <v>in-house lawyers</v>
          </cell>
          <cell r="DT1022" t="str">
            <v>BNP Paribas Securities Services Luxembourg</v>
          </cell>
          <cell r="DU1022" t="str">
            <v>31st of December</v>
          </cell>
          <cell r="DV1022" t="str">
            <v>ESG</v>
          </cell>
          <cell r="DW1022" t="str">
            <v>FIXED INCOME</v>
          </cell>
          <cell r="DX1022" t="str">
            <v/>
          </cell>
          <cell r="DY1022" t="str">
            <v/>
          </cell>
          <cell r="DZ1022" t="str">
            <v>ART 8</v>
          </cell>
          <cell r="EA1022" t="str">
            <v>CAT 1</v>
          </cell>
        </row>
        <row r="1023">
          <cell r="H1023" t="str">
            <v>LU2823898353</v>
          </cell>
          <cell r="I1023" t="str">
            <v>UCITS ETF</v>
          </cell>
          <cell r="J1023" t="str">
            <v>Capitalisation</v>
          </cell>
          <cell r="K1023" t="str">
            <v>EUR</v>
          </cell>
          <cell r="L1023" t="str">
            <v>EUR</v>
          </cell>
          <cell r="M1023" t="str">
            <v>No</v>
          </cell>
          <cell r="N1023"/>
          <cell r="O1023" t="str">
            <v>Luxembourg</v>
          </cell>
          <cell r="P1023" t="str">
            <v>EN</v>
          </cell>
          <cell r="Q1023" t="str">
            <v>London Stock Exchange</v>
          </cell>
          <cell r="R1023" t="str">
            <v>XLON</v>
          </cell>
          <cell r="S1023">
            <v>45495</v>
          </cell>
          <cell r="T1023" t="str">
            <v>Not listed</v>
          </cell>
          <cell r="U1023" t="str">
            <v>NA</v>
          </cell>
          <cell r="V1023" t="str">
            <v>I38641EU </v>
          </cell>
          <cell r="W1023" t="str">
            <v>Share not hedged</v>
          </cell>
          <cell r="X1023" t="str">
            <v xml:space="preserve">ACE7 LN </v>
          </cell>
          <cell r="Y1023" t="str">
            <v>IACE27</v>
          </cell>
          <cell r="Z1023" t="str">
            <v>XC000A4AH3M9</v>
          </cell>
          <cell r="AA1023" t="str">
            <v>ACE7</v>
          </cell>
          <cell r="AB1023" t="str">
            <v/>
          </cell>
          <cell r="AC1023" t="str">
            <v>ACE7.L</v>
          </cell>
          <cell r="AD1023" t="str">
            <v>ACE27INAV=IHSM</v>
          </cell>
          <cell r="AE1023" t="str">
            <v>The product's investment universe consists of the securities of the Bloomberg Euro Corporate December 2027 Maturity Index (I38641EU Index) (the "benchmark index"). On 31 December 2027 (the “Maturity Date”), the Product will be dissolved and liquidated</v>
          </cell>
          <cell r="AF1023" t="str">
            <v>please refer to another source</v>
          </cell>
          <cell r="AG1023" t="str">
            <v>please refer to another source</v>
          </cell>
          <cell r="AH1023" t="str">
            <v>Luxemburg SICAV</v>
          </cell>
          <cell r="AI1023" t="str">
            <v> Bloomberg Euro Corporate December 2027 Maturity index </v>
          </cell>
          <cell r="AJ1023" t="str">
            <v>Net Total Return</v>
          </cell>
          <cell r="AK1023" t="str">
            <v>EUR</v>
          </cell>
          <cell r="AL1023"/>
          <cell r="AM1023" t="str">
            <v>please refer to another source</v>
          </cell>
          <cell r="AN1023" t="str">
            <v xml:space="preserve">Bloomberg </v>
          </cell>
          <cell r="AO1023" t="str">
            <v>Europe</v>
          </cell>
          <cell r="AP1023" t="str">
            <v>Europe</v>
          </cell>
          <cell r="AQ1023" t="str">
            <v>LU, FR(Euroclear), AT, DE, DK, ES, FI, IT**, NL, SE, UK</v>
          </cell>
          <cell r="AR1023" t="str">
            <v>LU, AT, DE, FR(+ Euroclear), IT(light registration), NL, ES , SE, DK, FI, UK, CH</v>
          </cell>
          <cell r="AS1023" t="str">
            <v>Actively managed</v>
          </cell>
          <cell r="AT1023"/>
          <cell r="AU1023"/>
          <cell r="AV1023" t="str">
            <v>Bonds</v>
          </cell>
          <cell r="AW1023" t="str">
            <v>No</v>
          </cell>
          <cell r="AX1023" t="str">
            <v>Yes with UCITS V</v>
          </cell>
          <cell r="AY1023" t="str">
            <v>BNP Paribas Arbitrage</v>
          </cell>
          <cell r="AZ1023"/>
          <cell r="BA1023" t="str">
            <v>Yes</v>
          </cell>
          <cell r="BB1023"/>
          <cell r="BC1023"/>
          <cell r="BD1023"/>
          <cell r="BE1023"/>
          <cell r="BF1023" t="str">
            <v>NA</v>
          </cell>
          <cell r="BG1023" t="str">
            <v>Daily</v>
          </cell>
          <cell r="BH1023"/>
          <cell r="BI1023"/>
          <cell r="BJ1023"/>
          <cell r="BK1023" t="str">
            <v>Reinvested</v>
          </cell>
          <cell r="BL1023"/>
          <cell r="BM1023"/>
          <cell r="BN1023"/>
          <cell r="BO1023"/>
          <cell r="BP1023"/>
          <cell r="BQ1023"/>
          <cell r="BR1023" t="str">
            <v>None</v>
          </cell>
          <cell r="BS1023" t="str">
            <v>-</v>
          </cell>
          <cell r="BT1023"/>
          <cell r="BU1023"/>
          <cell r="BV1023" t="str">
            <v>NA</v>
          </cell>
          <cell r="BW1023" t="str">
            <v>D</v>
          </cell>
          <cell r="BX1023" t="str">
            <v>D+1</v>
          </cell>
          <cell r="BY1023" t="str">
            <v>D+3</v>
          </cell>
          <cell r="BZ1023" t="str">
            <v>Please refer to PM</v>
          </cell>
          <cell r="CA1023" t="str">
            <v>Please refer to PM</v>
          </cell>
          <cell r="CB1023" t="str">
            <v/>
          </cell>
          <cell r="CC1023" t="str">
            <v/>
          </cell>
          <cell r="CD1023" t="str">
            <v/>
          </cell>
          <cell r="CE1023" t="str">
            <v/>
          </cell>
          <cell r="CF1023" t="str">
            <v>No</v>
          </cell>
          <cell r="CG1023" t="str">
            <v>NA</v>
          </cell>
          <cell r="CH1023" t="str">
            <v>NA</v>
          </cell>
          <cell r="CI1023" t="str">
            <v>No securities lending</v>
          </cell>
          <cell r="CJ1023" t="str">
            <v>NA</v>
          </cell>
          <cell r="CK1023" t="str">
            <v>No collateral</v>
          </cell>
          <cell r="CL1023" t="str">
            <v>No collateral</v>
          </cell>
          <cell r="CM1023" t="str">
            <v>No collateral</v>
          </cell>
          <cell r="CN1023" t="str">
            <v>No collateral</v>
          </cell>
          <cell r="CO1023" t="str">
            <v>No</v>
          </cell>
          <cell r="CP1023" t="str">
            <v>NA</v>
          </cell>
          <cell r="CQ1023" t="str">
            <v>NA</v>
          </cell>
          <cell r="CR1023" t="str">
            <v>No</v>
          </cell>
          <cell r="CS1023" t="str">
            <v>Luca Pagni</v>
          </cell>
          <cell r="CT1023" t="str">
            <v>BVPW933</v>
          </cell>
          <cell r="CU1023"/>
          <cell r="CV1023"/>
          <cell r="CW1023" t="str">
            <v>NA</v>
          </cell>
          <cell r="CX1023" t="str">
            <v>NA</v>
          </cell>
          <cell r="CY1023" t="str">
            <v>Yes</v>
          </cell>
          <cell r="CZ1023" t="str">
            <v>ESG</v>
          </cell>
          <cell r="DA1023" t="str">
            <v/>
          </cell>
          <cell r="DB1023" t="str">
            <v>No</v>
          </cell>
          <cell r="DC1023" t="str">
            <v>Other funds (no equities or &lt;25% equities)</v>
          </cell>
          <cell r="DD1023" t="str">
            <v>No</v>
          </cell>
          <cell r="DE1023" t="str">
            <v>No</v>
          </cell>
          <cell r="DF1023" t="str">
            <v>No</v>
          </cell>
          <cell r="DG1023">
            <v>3</v>
          </cell>
          <cell r="DH1023">
            <v>9</v>
          </cell>
          <cell r="DI1023" t="str">
            <v/>
          </cell>
          <cell r="DJ1023">
            <v>12</v>
          </cell>
          <cell r="DK1023">
            <v>12</v>
          </cell>
          <cell r="DL1023">
            <v>3</v>
          </cell>
          <cell r="DM1023" t="str">
            <v/>
          </cell>
          <cell r="DN1023">
            <v>9</v>
          </cell>
          <cell r="DO1023" t="str">
            <v>Primary market: Authorised Participants and Authorised Investors Secondary market: All</v>
          </cell>
          <cell r="DP1023" t="str">
            <v>None</v>
          </cell>
          <cell r="DQ1023" t="str">
            <v>BNP Paribas Securities Services Luxembourg</v>
          </cell>
          <cell r="DR1023" t="str">
            <v>BNP Paribas Securities Services Luxembourg</v>
          </cell>
          <cell r="DS1023" t="str">
            <v>in-house lawyers</v>
          </cell>
          <cell r="DT1023" t="str">
            <v>BNP Paribas Securities Services Luxembourg</v>
          </cell>
          <cell r="DU1023" t="str">
            <v>31st of December</v>
          </cell>
          <cell r="DV1023" t="str">
            <v>ESG</v>
          </cell>
          <cell r="DW1023" t="str">
            <v>FIXED INCOME</v>
          </cell>
          <cell r="DX1023" t="str">
            <v/>
          </cell>
          <cell r="DY1023" t="str">
            <v/>
          </cell>
          <cell r="DZ1023" t="str">
            <v>ART 8</v>
          </cell>
          <cell r="EA1023" t="str">
            <v>CAT 1</v>
          </cell>
        </row>
        <row r="1024">
          <cell r="H1024" t="str">
            <v>LU2823898437</v>
          </cell>
          <cell r="I1024" t="str">
            <v>UCITS ETF</v>
          </cell>
          <cell r="J1024" t="str">
            <v>Distribution</v>
          </cell>
          <cell r="K1024" t="str">
            <v>EUR</v>
          </cell>
          <cell r="L1024" t="str">
            <v>EUR</v>
          </cell>
          <cell r="M1024" t="str">
            <v>No</v>
          </cell>
          <cell r="N1024"/>
          <cell r="O1024" t="str">
            <v>Luxembourg</v>
          </cell>
          <cell r="P1024" t="str">
            <v>FR</v>
          </cell>
          <cell r="Q1024" t="str">
            <v>Euronext Paris</v>
          </cell>
          <cell r="R1024" t="str">
            <v>XPAR</v>
          </cell>
          <cell r="S1024">
            <v>45495</v>
          </cell>
          <cell r="T1024" t="str">
            <v>Not listed</v>
          </cell>
          <cell r="U1024" t="str">
            <v>NA</v>
          </cell>
          <cell r="V1024" t="str">
            <v>I38641EU </v>
          </cell>
          <cell r="W1024" t="str">
            <v>Share not hedged</v>
          </cell>
          <cell r="X1024" t="str">
            <v>ACD27  FP</v>
          </cell>
          <cell r="Y1024" t="str">
            <v>IACD27</v>
          </cell>
          <cell r="Z1024" t="str">
            <v>XC000A4AH3L1</v>
          </cell>
          <cell r="AA1024" t="str">
            <v>ACD27  </v>
          </cell>
          <cell r="AB1024" t="str">
            <v/>
          </cell>
          <cell r="AC1024" t="str">
            <v>ACD27.PA</v>
          </cell>
          <cell r="AD1024" t="str">
            <v>ACD27INAV=IHSM</v>
          </cell>
          <cell r="AE1024" t="str">
            <v>The product's investment universe consists of the securities of the Bloomberg Euro Corporate December 2027 Maturity Index (I38641EU Index) (the "benchmark index"). On 31 December 2027 (the “Maturity Date”), the Product will be dissolved and liquidated</v>
          </cell>
          <cell r="AF1024" t="str">
            <v>please refer to another source</v>
          </cell>
          <cell r="AG1024" t="str">
            <v>please refer to another source</v>
          </cell>
          <cell r="AH1024" t="str">
            <v>Luxemburg SICAV</v>
          </cell>
          <cell r="AI1024" t="str">
            <v> Bloomberg Euro Corporate December 2027 Maturity index </v>
          </cell>
          <cell r="AJ1024" t="str">
            <v>Net Total Return</v>
          </cell>
          <cell r="AK1024" t="str">
            <v>EUR</v>
          </cell>
          <cell r="AL1024"/>
          <cell r="AM1024" t="str">
            <v>please refer to another source</v>
          </cell>
          <cell r="AN1024" t="str">
            <v xml:space="preserve">Bloomberg </v>
          </cell>
          <cell r="AO1024" t="str">
            <v>Europe</v>
          </cell>
          <cell r="AP1024" t="str">
            <v>Europe</v>
          </cell>
          <cell r="AQ1024" t="str">
            <v>LU, AT, DE, DK, ES, FI, FR, NL, SE, (Euroclear), IT**, NL, UK</v>
          </cell>
          <cell r="AR1024" t="str">
            <v>LU, AT, DE, FR(+ Euroclear), IT(light registration), NL, ES , SE, DK, FI, UK, CH</v>
          </cell>
          <cell r="AS1024" t="str">
            <v>Actively managed</v>
          </cell>
          <cell r="AT1024"/>
          <cell r="AU1024"/>
          <cell r="AV1024" t="str">
            <v>Bonds</v>
          </cell>
          <cell r="AW1024" t="str">
            <v>No</v>
          </cell>
          <cell r="AX1024" t="str">
            <v>Yes with UCITS V</v>
          </cell>
          <cell r="AY1024" t="str">
            <v>BNP Paribas Arbitrage</v>
          </cell>
          <cell r="AZ1024"/>
          <cell r="BA1024" t="str">
            <v>Yes</v>
          </cell>
          <cell r="BB1024"/>
          <cell r="BC1024"/>
          <cell r="BD1024"/>
          <cell r="BE1024"/>
          <cell r="BF1024" t="str">
            <v>NA</v>
          </cell>
          <cell r="BG1024" t="str">
            <v>Daily</v>
          </cell>
          <cell r="BH1024"/>
          <cell r="BI1024"/>
          <cell r="BJ1024"/>
          <cell r="BK1024" t="str">
            <v>Annually</v>
          </cell>
          <cell r="BL1024"/>
          <cell r="BM1024"/>
          <cell r="BN1024"/>
          <cell r="BO1024"/>
          <cell r="BP1024"/>
          <cell r="BQ1024"/>
          <cell r="BR1024" t="str">
            <v>None</v>
          </cell>
          <cell r="BS1024" t="str">
            <v>-</v>
          </cell>
          <cell r="BT1024"/>
          <cell r="BU1024"/>
          <cell r="BV1024" t="str">
            <v>NA</v>
          </cell>
          <cell r="BW1024" t="str">
            <v>D</v>
          </cell>
          <cell r="BX1024" t="str">
            <v>D+1</v>
          </cell>
          <cell r="BY1024" t="str">
            <v>D+3</v>
          </cell>
          <cell r="BZ1024" t="str">
            <v>Please refer to PM</v>
          </cell>
          <cell r="CA1024" t="str">
            <v>Please refer to PM</v>
          </cell>
          <cell r="CB1024" t="str">
            <v/>
          </cell>
          <cell r="CC1024" t="str">
            <v/>
          </cell>
          <cell r="CD1024" t="str">
            <v/>
          </cell>
          <cell r="CE1024" t="str">
            <v/>
          </cell>
          <cell r="CF1024" t="str">
            <v>No</v>
          </cell>
          <cell r="CG1024" t="str">
            <v>NA</v>
          </cell>
          <cell r="CH1024" t="str">
            <v>NA</v>
          </cell>
          <cell r="CI1024" t="str">
            <v>No securities lending</v>
          </cell>
          <cell r="CJ1024" t="str">
            <v>NA</v>
          </cell>
          <cell r="CK1024" t="str">
            <v>No collateral</v>
          </cell>
          <cell r="CL1024" t="str">
            <v>No collateral</v>
          </cell>
          <cell r="CM1024" t="str">
            <v>No collateral</v>
          </cell>
          <cell r="CN1024" t="str">
            <v>No collateral</v>
          </cell>
          <cell r="CO1024" t="str">
            <v>No</v>
          </cell>
          <cell r="CP1024" t="str">
            <v>NA</v>
          </cell>
          <cell r="CQ1024" t="str">
            <v>NA</v>
          </cell>
          <cell r="CR1024" t="str">
            <v>No</v>
          </cell>
          <cell r="CS1024" t="str">
            <v>Luca Pagni</v>
          </cell>
          <cell r="CT1024" t="str">
            <v/>
          </cell>
          <cell r="CU1024"/>
          <cell r="CV1024" t="str">
            <v/>
          </cell>
          <cell r="CW1024" t="str">
            <v>NA</v>
          </cell>
          <cell r="CX1024" t="str">
            <v>NA</v>
          </cell>
          <cell r="CY1024" t="str">
            <v>Yes</v>
          </cell>
          <cell r="CZ1024" t="str">
            <v>ESG</v>
          </cell>
          <cell r="DA1024" t="str">
            <v/>
          </cell>
          <cell r="DB1024" t="str">
            <v>No</v>
          </cell>
          <cell r="DC1024" t="str">
            <v>Other funds (no equities or &lt;25% equities)</v>
          </cell>
          <cell r="DD1024" t="str">
            <v>No</v>
          </cell>
          <cell r="DE1024" t="str">
            <v>No</v>
          </cell>
          <cell r="DF1024" t="str">
            <v>No</v>
          </cell>
          <cell r="DG1024">
            <v>3</v>
          </cell>
          <cell r="DH1024">
            <v>9</v>
          </cell>
          <cell r="DI1024" t="str">
            <v/>
          </cell>
          <cell r="DJ1024">
            <v>12</v>
          </cell>
          <cell r="DK1024">
            <v>12</v>
          </cell>
          <cell r="DL1024">
            <v>3</v>
          </cell>
          <cell r="DM1024" t="str">
            <v/>
          </cell>
          <cell r="DN1024">
            <v>9</v>
          </cell>
          <cell r="DO1024" t="str">
            <v>Primary market: Authorised Participants and Authorised Investors Secondary market: All</v>
          </cell>
          <cell r="DP1024" t="str">
            <v>None</v>
          </cell>
          <cell r="DQ1024" t="str">
            <v>BNP Paribas Securities Services Luxembourg</v>
          </cell>
          <cell r="DR1024" t="str">
            <v>BNP Paribas Securities Services Luxembourg</v>
          </cell>
          <cell r="DS1024" t="str">
            <v>in-house lawyers</v>
          </cell>
          <cell r="DT1024" t="str">
            <v>BNP Paribas Securities Services Luxembourg</v>
          </cell>
          <cell r="DU1024" t="str">
            <v>31st of December</v>
          </cell>
          <cell r="DV1024" t="str">
            <v>ESG</v>
          </cell>
          <cell r="DW1024" t="str">
            <v>FIXED INCOME</v>
          </cell>
          <cell r="DX1024" t="str">
            <v/>
          </cell>
          <cell r="DY1024" t="str">
            <v/>
          </cell>
          <cell r="DZ1024" t="str">
            <v>ART 8</v>
          </cell>
          <cell r="EA1024" t="str">
            <v>CAT 1</v>
          </cell>
        </row>
        <row r="1025">
          <cell r="H1025" t="str">
            <v>LU2823898437</v>
          </cell>
          <cell r="I1025" t="str">
            <v>UCITS ETF</v>
          </cell>
          <cell r="J1025" t="str">
            <v>Distribution</v>
          </cell>
          <cell r="K1025" t="str">
            <v>EUR</v>
          </cell>
          <cell r="L1025" t="str">
            <v>EUR</v>
          </cell>
          <cell r="M1025" t="str">
            <v>No</v>
          </cell>
          <cell r="N1025"/>
          <cell r="O1025" t="str">
            <v>Luxembourg</v>
          </cell>
          <cell r="P1025" t="str">
            <v>DE</v>
          </cell>
          <cell r="Q1025" t="str">
            <v>Xetra</v>
          </cell>
          <cell r="R1025" t="str">
            <v>XETR</v>
          </cell>
          <cell r="S1025">
            <v>45495</v>
          </cell>
          <cell r="T1025">
            <v>45531</v>
          </cell>
          <cell r="U1025" t="str">
            <v>Yes</v>
          </cell>
          <cell r="V1025" t="str">
            <v>I38641EU </v>
          </cell>
          <cell r="W1025" t="str">
            <v>Share not hedged</v>
          </cell>
          <cell r="X1025" t="str">
            <v>BJL0 GY</v>
          </cell>
          <cell r="Y1025" t="str">
            <v>IACD27</v>
          </cell>
          <cell r="Z1025" t="str">
            <v>XC000A4AH3L1</v>
          </cell>
          <cell r="AA1025" t="str">
            <v>BJL0 </v>
          </cell>
          <cell r="AB1025" t="str">
            <v/>
          </cell>
          <cell r="AC1025" t="str">
            <v>BJL0.DE</v>
          </cell>
          <cell r="AD1025" t="str">
            <v>ACD27INAV=IHSM</v>
          </cell>
          <cell r="AE1025" t="str">
            <v>The product's investment universe consists of the securities of the Bloomberg Euro Corporate December 2027 Maturity Index (I38641EU Index) (the "benchmark index"). On 31 December 2027 (the “Maturity Date”), the Product will be dissolved and liquidated</v>
          </cell>
          <cell r="AF1025" t="str">
            <v>please refer to another source</v>
          </cell>
          <cell r="AG1025" t="str">
            <v>please refer to another source</v>
          </cell>
          <cell r="AH1025" t="str">
            <v>Luxemburg SICAV</v>
          </cell>
          <cell r="AI1025" t="str">
            <v> Bloomberg Euro Corporate December 2027 Maturity index </v>
          </cell>
          <cell r="AJ1025" t="str">
            <v>Net Total Return</v>
          </cell>
          <cell r="AK1025" t="str">
            <v>EUR</v>
          </cell>
          <cell r="AL1025"/>
          <cell r="AM1025" t="str">
            <v>please refer to another source</v>
          </cell>
          <cell r="AN1025" t="str">
            <v xml:space="preserve">Bloomberg </v>
          </cell>
          <cell r="AO1025" t="str">
            <v>Europe</v>
          </cell>
          <cell r="AP1025" t="str">
            <v>Europe</v>
          </cell>
          <cell r="AQ1025" t="str">
            <v>LU, AT, DE, DK, ES, FI, FR, NL, SE, (Euroclear), IT**, NL, UK</v>
          </cell>
          <cell r="AR1025" t="str">
            <v>LU, AT, DE, FR(+ Euroclear), IT(light registration), NL, ES , SE, DK, FI, UK, CH</v>
          </cell>
          <cell r="AS1025" t="str">
            <v>Actively managed</v>
          </cell>
          <cell r="AT1025"/>
          <cell r="AU1025"/>
          <cell r="AV1025" t="str">
            <v>Bonds</v>
          </cell>
          <cell r="AW1025" t="str">
            <v>No</v>
          </cell>
          <cell r="AX1025" t="str">
            <v>Yes with UCITS V</v>
          </cell>
          <cell r="AY1025" t="str">
            <v>BNP Paribas Arbitrage</v>
          </cell>
          <cell r="AZ1025"/>
          <cell r="BA1025" t="str">
            <v>Yes</v>
          </cell>
          <cell r="BB1025"/>
          <cell r="BC1025"/>
          <cell r="BD1025"/>
          <cell r="BE1025"/>
          <cell r="BF1025" t="str">
            <v>NA</v>
          </cell>
          <cell r="BG1025" t="str">
            <v>Daily</v>
          </cell>
          <cell r="BH1025"/>
          <cell r="BI1025"/>
          <cell r="BJ1025"/>
          <cell r="BK1025" t="str">
            <v>Annually</v>
          </cell>
          <cell r="BL1025"/>
          <cell r="BM1025"/>
          <cell r="BN1025"/>
          <cell r="BO1025"/>
          <cell r="BP1025"/>
          <cell r="BQ1025"/>
          <cell r="BR1025" t="str">
            <v>None</v>
          </cell>
          <cell r="BS1025" t="str">
            <v>-</v>
          </cell>
          <cell r="BT1025"/>
          <cell r="BU1025"/>
          <cell r="BV1025" t="str">
            <v>NA</v>
          </cell>
          <cell r="BW1025" t="str">
            <v>D</v>
          </cell>
          <cell r="BX1025" t="str">
            <v>D+1</v>
          </cell>
          <cell r="BY1025" t="str">
            <v>D+3</v>
          </cell>
          <cell r="BZ1025" t="str">
            <v>Please refer to PM</v>
          </cell>
          <cell r="CA1025" t="str">
            <v>Please refer to PM</v>
          </cell>
          <cell r="CB1025" t="str">
            <v/>
          </cell>
          <cell r="CC1025" t="str">
            <v/>
          </cell>
          <cell r="CD1025" t="str">
            <v/>
          </cell>
          <cell r="CE1025" t="str">
            <v/>
          </cell>
          <cell r="CF1025" t="str">
            <v>No</v>
          </cell>
          <cell r="CG1025" t="str">
            <v>NA</v>
          </cell>
          <cell r="CH1025" t="str">
            <v>NA</v>
          </cell>
          <cell r="CI1025" t="str">
            <v>No securities lending</v>
          </cell>
          <cell r="CJ1025" t="str">
            <v>NA</v>
          </cell>
          <cell r="CK1025" t="str">
            <v>No collateral</v>
          </cell>
          <cell r="CL1025" t="str">
            <v>No collateral</v>
          </cell>
          <cell r="CM1025" t="str">
            <v>No collateral</v>
          </cell>
          <cell r="CN1025" t="str">
            <v>No collateral</v>
          </cell>
          <cell r="CO1025" t="str">
            <v>No</v>
          </cell>
          <cell r="CP1025" t="str">
            <v>NA</v>
          </cell>
          <cell r="CQ1025" t="str">
            <v>NA</v>
          </cell>
          <cell r="CR1025" t="str">
            <v>No</v>
          </cell>
          <cell r="CS1025" t="str">
            <v>Luca Pagni</v>
          </cell>
          <cell r="CT1025" t="str">
            <v/>
          </cell>
          <cell r="CU1025"/>
          <cell r="CV1025" t="str">
            <v xml:space="preserve">A40JH7 </v>
          </cell>
          <cell r="CW1025" t="str">
            <v>NA</v>
          </cell>
          <cell r="CX1025" t="str">
            <v>NA</v>
          </cell>
          <cell r="CY1025" t="str">
            <v>Yes</v>
          </cell>
          <cell r="CZ1025" t="str">
            <v>ESG</v>
          </cell>
          <cell r="DA1025" t="str">
            <v/>
          </cell>
          <cell r="DB1025" t="str">
            <v>No</v>
          </cell>
          <cell r="DC1025" t="str">
            <v>Other funds (no equities or &lt;25% equities)</v>
          </cell>
          <cell r="DD1025" t="str">
            <v>No</v>
          </cell>
          <cell r="DE1025" t="str">
            <v>No</v>
          </cell>
          <cell r="DF1025" t="str">
            <v>No</v>
          </cell>
          <cell r="DG1025">
            <v>3</v>
          </cell>
          <cell r="DH1025">
            <v>9</v>
          </cell>
          <cell r="DI1025" t="str">
            <v/>
          </cell>
          <cell r="DJ1025">
            <v>12</v>
          </cell>
          <cell r="DK1025">
            <v>12</v>
          </cell>
          <cell r="DL1025">
            <v>3</v>
          </cell>
          <cell r="DM1025" t="str">
            <v/>
          </cell>
          <cell r="DN1025">
            <v>9</v>
          </cell>
          <cell r="DO1025" t="str">
            <v>Primary market: Authorised Participants and Authorised Investors Secondary market: All</v>
          </cell>
          <cell r="DP1025" t="str">
            <v>None</v>
          </cell>
          <cell r="DQ1025" t="str">
            <v>BNP Paribas Securities Services Luxembourg</v>
          </cell>
          <cell r="DR1025" t="str">
            <v>BNP Paribas Securities Services Luxembourg</v>
          </cell>
          <cell r="DS1025" t="str">
            <v>in-house lawyers</v>
          </cell>
          <cell r="DT1025" t="str">
            <v>BNP Paribas Securities Services Luxembourg</v>
          </cell>
          <cell r="DU1025" t="str">
            <v>31st of December</v>
          </cell>
          <cell r="DV1025" t="str">
            <v>ESG</v>
          </cell>
          <cell r="DW1025" t="str">
            <v>FIXED INCOME</v>
          </cell>
          <cell r="DX1025" t="str">
            <v/>
          </cell>
          <cell r="DY1025" t="str">
            <v/>
          </cell>
          <cell r="DZ1025" t="str">
            <v>ART 8</v>
          </cell>
          <cell r="EA1025" t="str">
            <v>CAT 1</v>
          </cell>
        </row>
        <row r="1026">
          <cell r="H1026" t="str">
            <v>LU2823898510</v>
          </cell>
          <cell r="I1026" t="str">
            <v>Track Privilege</v>
          </cell>
          <cell r="J1026" t="str">
            <v>Capitalisation</v>
          </cell>
          <cell r="K1026" t="str">
            <v>EUR</v>
          </cell>
          <cell r="L1026" t="str">
            <v>EUR</v>
          </cell>
          <cell r="M1026" t="str">
            <v>No</v>
          </cell>
          <cell r="N1026"/>
          <cell r="O1026" t="str">
            <v>Luxembourg</v>
          </cell>
          <cell r="P1026" t="str">
            <v>NA</v>
          </cell>
          <cell r="Q1026" t="str">
            <v>Not listed</v>
          </cell>
          <cell r="R1026" t="str">
            <v>NA</v>
          </cell>
          <cell r="S1026">
            <v>45495</v>
          </cell>
          <cell r="T1026" t="str">
            <v>Not listed</v>
          </cell>
          <cell r="U1026" t="str">
            <v>NA</v>
          </cell>
          <cell r="V1026" t="str">
            <v>I38641EU </v>
          </cell>
          <cell r="W1026" t="str">
            <v>Share not hedged</v>
          </cell>
          <cell r="X1026" t="str">
            <v>BNSCBPC LX</v>
          </cell>
          <cell r="Y1026" t="str">
            <v/>
          </cell>
          <cell r="Z1026" t="str">
            <v/>
          </cell>
          <cell r="AA1026" t="str">
            <v>BNSCBPC</v>
          </cell>
          <cell r="AB1026" t="str">
            <v/>
          </cell>
          <cell r="AC1026" t="str">
            <v/>
          </cell>
          <cell r="AD1026" t="str">
            <v/>
          </cell>
          <cell r="AE1026" t="str">
            <v>The product's investment universe consists of the securities of the Bloomberg Euro Corporate December 2027 Maturity Index (I38641EU Index) (the "benchmark index"). On 31 December 2027 (the “Maturity Date”), the Product will be dissolved and liquidated</v>
          </cell>
          <cell r="AF1026" t="str">
            <v>please refer to another source</v>
          </cell>
          <cell r="AG1026" t="str">
            <v>please refer to another source</v>
          </cell>
          <cell r="AH1026" t="str">
            <v>Luxemburg SICAV</v>
          </cell>
          <cell r="AI1026" t="str">
            <v> Bloomberg Euro Corporate December 2027 Maturity index </v>
          </cell>
          <cell r="AJ1026" t="str">
            <v>Net Total Return</v>
          </cell>
          <cell r="AK1026" t="str">
            <v>EUR</v>
          </cell>
          <cell r="AL1026"/>
          <cell r="AM1026" t="str">
            <v>please refer to another source</v>
          </cell>
          <cell r="AN1026" t="str">
            <v xml:space="preserve">Bloomberg </v>
          </cell>
          <cell r="AO1026" t="str">
            <v>Europe</v>
          </cell>
          <cell r="AP1026" t="str">
            <v>Europe</v>
          </cell>
          <cell r="AQ1026" t="str">
            <v>LU, AT, DE, DK, ES, FI, FR, NL, SE, (Euroclear), IT**, NL, UK</v>
          </cell>
          <cell r="AR1026" t="str">
            <v>LU, AT, DE, FR(+ Euroclear), IT(light registration), NL, ES , SE, DK, FI, UK, CH</v>
          </cell>
          <cell r="AS1026" t="str">
            <v>Actively managed</v>
          </cell>
          <cell r="AT1026"/>
          <cell r="AU1026"/>
          <cell r="AV1026" t="str">
            <v>Bonds</v>
          </cell>
          <cell r="AW1026" t="str">
            <v>No</v>
          </cell>
          <cell r="AX1026" t="str">
            <v>Yes with UCITS V</v>
          </cell>
          <cell r="AY1026"/>
          <cell r="AZ1026"/>
          <cell r="BA1026" t="str">
            <v>Yes</v>
          </cell>
          <cell r="BB1026"/>
          <cell r="BC1026"/>
          <cell r="BD1026"/>
          <cell r="BE1026"/>
          <cell r="BF1026" t="str">
            <v>NA</v>
          </cell>
          <cell r="BG1026" t="str">
            <v>Daily</v>
          </cell>
          <cell r="BH1026"/>
          <cell r="BI1026"/>
          <cell r="BJ1026"/>
          <cell r="BK1026" t="str">
            <v>Reinvested</v>
          </cell>
          <cell r="BL1026"/>
          <cell r="BM1026"/>
          <cell r="BN1026"/>
          <cell r="BO1026"/>
          <cell r="BP1026"/>
          <cell r="BQ1026"/>
          <cell r="BR1026" t="str">
            <v>None</v>
          </cell>
          <cell r="BS1026" t="str">
            <v>-</v>
          </cell>
          <cell r="BT1026"/>
          <cell r="BU1026"/>
          <cell r="BV1026" t="str">
            <v>NA</v>
          </cell>
          <cell r="BW1026" t="str">
            <v>D</v>
          </cell>
          <cell r="BX1026" t="str">
            <v>D+1</v>
          </cell>
          <cell r="BY1026" t="str">
            <v>D+3</v>
          </cell>
          <cell r="BZ1026" t="str">
            <v>Please refer to PM</v>
          </cell>
          <cell r="CA1026" t="str">
            <v>Please refer to PM</v>
          </cell>
          <cell r="CB1026" t="str">
            <v/>
          </cell>
          <cell r="CC1026" t="str">
            <v/>
          </cell>
          <cell r="CD1026" t="str">
            <v/>
          </cell>
          <cell r="CE1026" t="str">
            <v/>
          </cell>
          <cell r="CF1026" t="str">
            <v>No</v>
          </cell>
          <cell r="CG1026" t="str">
            <v>NA</v>
          </cell>
          <cell r="CH1026" t="str">
            <v>NA</v>
          </cell>
          <cell r="CI1026" t="str">
            <v>No securities lending</v>
          </cell>
          <cell r="CJ1026" t="str">
            <v>NA</v>
          </cell>
          <cell r="CK1026" t="str">
            <v>No collateral</v>
          </cell>
          <cell r="CL1026" t="str">
            <v>No collateral</v>
          </cell>
          <cell r="CM1026" t="str">
            <v>No collateral</v>
          </cell>
          <cell r="CN1026" t="str">
            <v>No collateral</v>
          </cell>
          <cell r="CO1026" t="str">
            <v>No</v>
          </cell>
          <cell r="CP1026" t="str">
            <v>NA</v>
          </cell>
          <cell r="CQ1026" t="str">
            <v>NA</v>
          </cell>
          <cell r="CR1026" t="str">
            <v>No</v>
          </cell>
          <cell r="CS1026" t="str">
            <v>Luca Pagni</v>
          </cell>
          <cell r="CT1026" t="str">
            <v/>
          </cell>
          <cell r="CU1026"/>
          <cell r="CV1026" t="str">
            <v/>
          </cell>
          <cell r="CW1026" t="str">
            <v>NA</v>
          </cell>
          <cell r="CX1026" t="str">
            <v>NA</v>
          </cell>
          <cell r="CY1026" t="str">
            <v>Yes</v>
          </cell>
          <cell r="CZ1026" t="str">
            <v>ESG</v>
          </cell>
          <cell r="DA1026" t="str">
            <v/>
          </cell>
          <cell r="DB1026" t="str">
            <v>No</v>
          </cell>
          <cell r="DC1026" t="str">
            <v>Other funds (no equities or &lt;25% equities)</v>
          </cell>
          <cell r="DD1026" t="str">
            <v>No</v>
          </cell>
          <cell r="DE1026" t="str">
            <v>No</v>
          </cell>
          <cell r="DF1026" t="str">
            <v>No</v>
          </cell>
          <cell r="DG1026">
            <v>3</v>
          </cell>
          <cell r="DH1026">
            <v>9</v>
          </cell>
          <cell r="DI1026">
            <v>5</v>
          </cell>
          <cell r="DJ1026">
            <v>17</v>
          </cell>
          <cell r="DK1026">
            <v>17</v>
          </cell>
          <cell r="DL1026">
            <v>3</v>
          </cell>
          <cell r="DM1026">
            <v>5</v>
          </cell>
          <cell r="DN1026">
            <v>9</v>
          </cell>
          <cell r="DO1026" t="str">
            <v>Distributors, Managers, All</v>
          </cell>
          <cell r="DP1026" t="str">
            <v>None</v>
          </cell>
          <cell r="DQ1026" t="str">
            <v>BNP Paribas Securities Services Luxembourg</v>
          </cell>
          <cell r="DR1026" t="str">
            <v>BNP Paribas Securities Services Luxembourg</v>
          </cell>
          <cell r="DS1026" t="str">
            <v>in-house lawyers</v>
          </cell>
          <cell r="DT1026" t="str">
            <v>BNP Paribas Securities Services Luxembourg</v>
          </cell>
          <cell r="DU1026" t="str">
            <v>31st of December</v>
          </cell>
          <cell r="DV1026" t="str">
            <v>ESG</v>
          </cell>
          <cell r="DW1026" t="str">
            <v>FIXED INCOME</v>
          </cell>
          <cell r="DX1026" t="str">
            <v/>
          </cell>
          <cell r="DY1026" t="str">
            <v/>
          </cell>
          <cell r="DZ1026" t="str">
            <v>ART 8</v>
          </cell>
          <cell r="EA1026" t="str">
            <v>CAT 1</v>
          </cell>
        </row>
        <row r="1027">
          <cell r="H1027" t="str">
            <v>LU2823898601</v>
          </cell>
          <cell r="I1027" t="str">
            <v>Track Privilege</v>
          </cell>
          <cell r="J1027" t="str">
            <v>Distribution</v>
          </cell>
          <cell r="K1027" t="str">
            <v>EUR</v>
          </cell>
          <cell r="L1027" t="str">
            <v>EUR</v>
          </cell>
          <cell r="M1027" t="str">
            <v>No</v>
          </cell>
          <cell r="N1027"/>
          <cell r="O1027" t="str">
            <v>Luxembourg</v>
          </cell>
          <cell r="P1027" t="str">
            <v>NA</v>
          </cell>
          <cell r="Q1027" t="str">
            <v>Not listed</v>
          </cell>
          <cell r="R1027" t="str">
            <v>NA</v>
          </cell>
          <cell r="S1027">
            <v>45495</v>
          </cell>
          <cell r="T1027" t="str">
            <v>Not listed</v>
          </cell>
          <cell r="U1027" t="str">
            <v>NA</v>
          </cell>
          <cell r="V1027" t="str">
            <v>I38641EU </v>
          </cell>
          <cell r="W1027" t="str">
            <v>Share not hedged</v>
          </cell>
          <cell r="X1027" t="str">
            <v>BNSCBPD LX</v>
          </cell>
          <cell r="Y1027" t="str">
            <v/>
          </cell>
          <cell r="Z1027" t="str">
            <v/>
          </cell>
          <cell r="AA1027" t="str">
            <v>BNSCBPD</v>
          </cell>
          <cell r="AB1027" t="str">
            <v/>
          </cell>
          <cell r="AC1027" t="str">
            <v/>
          </cell>
          <cell r="AD1027" t="str">
            <v/>
          </cell>
          <cell r="AE1027" t="str">
            <v>The product's investment universe consists of the securities of the Bloomberg Euro Corporate December 2027 Maturity Index (I38641EU Index) (the "benchmark index"). On 31 December 2027 (the “Maturity Date”), the Product will be dissolved and liquidated</v>
          </cell>
          <cell r="AF1027" t="str">
            <v>please refer to another source</v>
          </cell>
          <cell r="AG1027" t="str">
            <v>please refer to another source</v>
          </cell>
          <cell r="AH1027" t="str">
            <v>Luxemburg SICAV</v>
          </cell>
          <cell r="AI1027" t="str">
            <v> Bloomberg Euro Corporate December 2027 Maturity index </v>
          </cell>
          <cell r="AJ1027" t="str">
            <v>Net Total Return</v>
          </cell>
          <cell r="AK1027" t="str">
            <v>EUR</v>
          </cell>
          <cell r="AL1027"/>
          <cell r="AM1027" t="str">
            <v>please refer to another source</v>
          </cell>
          <cell r="AN1027" t="str">
            <v xml:space="preserve">Bloomberg </v>
          </cell>
          <cell r="AO1027" t="str">
            <v>Europe</v>
          </cell>
          <cell r="AP1027" t="str">
            <v>Europe</v>
          </cell>
          <cell r="AQ1027" t="str">
            <v>LU, AT, DE, DK, ES, FI, FR, NL, SE, (Euroclear), IT**, NL, UK</v>
          </cell>
          <cell r="AR1027" t="str">
            <v>LU, AT, DE, FR(+ Euroclear), IT(light registration), NL, ES , SE, DK, FI, UK, CH</v>
          </cell>
          <cell r="AS1027" t="str">
            <v>Actively managed</v>
          </cell>
          <cell r="AT1027"/>
          <cell r="AU1027"/>
          <cell r="AV1027" t="str">
            <v>Bonds</v>
          </cell>
          <cell r="AW1027" t="str">
            <v>No</v>
          </cell>
          <cell r="AX1027" t="str">
            <v>Yes with UCITS V</v>
          </cell>
          <cell r="AY1027"/>
          <cell r="AZ1027"/>
          <cell r="BA1027" t="str">
            <v>Yes</v>
          </cell>
          <cell r="BB1027"/>
          <cell r="BC1027"/>
          <cell r="BD1027"/>
          <cell r="BE1027"/>
          <cell r="BF1027" t="str">
            <v>NA</v>
          </cell>
          <cell r="BG1027" t="str">
            <v>Daily</v>
          </cell>
          <cell r="BH1027"/>
          <cell r="BI1027"/>
          <cell r="BJ1027"/>
          <cell r="BK1027" t="str">
            <v>Annually</v>
          </cell>
          <cell r="BL1027"/>
          <cell r="BM1027"/>
          <cell r="BN1027"/>
          <cell r="BO1027"/>
          <cell r="BP1027"/>
          <cell r="BQ1027"/>
          <cell r="BR1027" t="str">
            <v>None</v>
          </cell>
          <cell r="BS1027" t="str">
            <v>-</v>
          </cell>
          <cell r="BT1027"/>
          <cell r="BU1027"/>
          <cell r="BV1027" t="str">
            <v>NA</v>
          </cell>
          <cell r="BW1027" t="str">
            <v>D</v>
          </cell>
          <cell r="BX1027" t="str">
            <v>D+1</v>
          </cell>
          <cell r="BY1027" t="str">
            <v>D+3</v>
          </cell>
          <cell r="BZ1027" t="str">
            <v>Please refer to PM</v>
          </cell>
          <cell r="CA1027" t="str">
            <v>Please refer to PM</v>
          </cell>
          <cell r="CB1027" t="str">
            <v/>
          </cell>
          <cell r="CC1027" t="str">
            <v/>
          </cell>
          <cell r="CD1027" t="str">
            <v/>
          </cell>
          <cell r="CE1027" t="str">
            <v/>
          </cell>
          <cell r="CF1027" t="str">
            <v>No</v>
          </cell>
          <cell r="CG1027" t="str">
            <v>NA</v>
          </cell>
          <cell r="CH1027" t="str">
            <v>NA</v>
          </cell>
          <cell r="CI1027" t="str">
            <v>No securities lending</v>
          </cell>
          <cell r="CJ1027" t="str">
            <v>NA</v>
          </cell>
          <cell r="CK1027" t="str">
            <v>No collateral</v>
          </cell>
          <cell r="CL1027" t="str">
            <v>No collateral</v>
          </cell>
          <cell r="CM1027" t="str">
            <v>No collateral</v>
          </cell>
          <cell r="CN1027" t="str">
            <v>No collateral</v>
          </cell>
          <cell r="CO1027" t="str">
            <v>No</v>
          </cell>
          <cell r="CP1027" t="str">
            <v>NA</v>
          </cell>
          <cell r="CQ1027" t="str">
            <v>NA</v>
          </cell>
          <cell r="CR1027" t="str">
            <v>No</v>
          </cell>
          <cell r="CS1027" t="str">
            <v>Luca Pagni</v>
          </cell>
          <cell r="CT1027" t="str">
            <v/>
          </cell>
          <cell r="CU1027"/>
          <cell r="CV1027" t="str">
            <v/>
          </cell>
          <cell r="CW1027" t="str">
            <v>NA</v>
          </cell>
          <cell r="CX1027" t="str">
            <v>NA</v>
          </cell>
          <cell r="CY1027" t="str">
            <v>Yes</v>
          </cell>
          <cell r="CZ1027" t="str">
            <v>ESG</v>
          </cell>
          <cell r="DA1027" t="str">
            <v/>
          </cell>
          <cell r="DB1027" t="str">
            <v>No</v>
          </cell>
          <cell r="DC1027" t="str">
            <v>Other funds (no equities or &lt;25% equities)</v>
          </cell>
          <cell r="DD1027" t="str">
            <v>No</v>
          </cell>
          <cell r="DE1027" t="str">
            <v>No</v>
          </cell>
          <cell r="DF1027" t="str">
            <v>No</v>
          </cell>
          <cell r="DG1027">
            <v>3</v>
          </cell>
          <cell r="DH1027">
            <v>9</v>
          </cell>
          <cell r="DI1027">
            <v>5</v>
          </cell>
          <cell r="DJ1027">
            <v>17</v>
          </cell>
          <cell r="DK1027">
            <v>17</v>
          </cell>
          <cell r="DL1027">
            <v>3</v>
          </cell>
          <cell r="DM1027">
            <v>5</v>
          </cell>
          <cell r="DN1027">
            <v>9</v>
          </cell>
          <cell r="DO1027" t="str">
            <v>Distributors, Managers, All</v>
          </cell>
          <cell r="DP1027" t="str">
            <v>None</v>
          </cell>
          <cell r="DQ1027" t="str">
            <v>BNP Paribas Securities Services Luxembourg</v>
          </cell>
          <cell r="DR1027" t="str">
            <v>BNP Paribas Securities Services Luxembourg</v>
          </cell>
          <cell r="DS1027" t="str">
            <v>in-house lawyers</v>
          </cell>
          <cell r="DT1027" t="str">
            <v>BNP Paribas Securities Services Luxembourg</v>
          </cell>
          <cell r="DU1027" t="str">
            <v>31st of December</v>
          </cell>
          <cell r="DV1027" t="str">
            <v>ESG</v>
          </cell>
          <cell r="DW1027" t="str">
            <v>FIXED INCOME</v>
          </cell>
          <cell r="DX1027" t="str">
            <v/>
          </cell>
          <cell r="DY1027" t="str">
            <v/>
          </cell>
          <cell r="DZ1027" t="str">
            <v>ART 8</v>
          </cell>
          <cell r="EA1027" t="str">
            <v>CAT 1</v>
          </cell>
        </row>
        <row r="1028">
          <cell r="H1028" t="str">
            <v>LU2823898783</v>
          </cell>
          <cell r="I1028" t="str">
            <v>Track I</v>
          </cell>
          <cell r="J1028" t="str">
            <v>Capitalisation</v>
          </cell>
          <cell r="K1028" t="str">
            <v>EUR</v>
          </cell>
          <cell r="L1028" t="str">
            <v>EUR</v>
          </cell>
          <cell r="M1028" t="str">
            <v>No</v>
          </cell>
          <cell r="N1028"/>
          <cell r="O1028" t="str">
            <v>Luxembourg</v>
          </cell>
          <cell r="P1028" t="str">
            <v>NA</v>
          </cell>
          <cell r="Q1028" t="str">
            <v>NA</v>
          </cell>
          <cell r="R1028" t="str">
            <v>NA</v>
          </cell>
          <cell r="S1028" t="str">
            <v>Not yet launched</v>
          </cell>
          <cell r="T1028" t="str">
            <v>Not listed</v>
          </cell>
          <cell r="U1028" t="str">
            <v>No</v>
          </cell>
          <cell r="V1028" t="str">
            <v>I38641EU </v>
          </cell>
          <cell r="W1028" t="str">
            <v>Share not hedged</v>
          </cell>
          <cell r="X1028" t="str">
            <v/>
          </cell>
          <cell r="Y1028" t="str">
            <v/>
          </cell>
          <cell r="Z1028" t="str">
            <v/>
          </cell>
          <cell r="AA1028" t="str">
            <v/>
          </cell>
          <cell r="AB1028" t="str">
            <v/>
          </cell>
          <cell r="AC1028" t="str">
            <v/>
          </cell>
          <cell r="AD1028" t="str">
            <v/>
          </cell>
          <cell r="AE1028" t="str">
            <v>The product's investment universe consists of the securities of the Bloomberg Euro Corporate December 2027 Maturity Index (I38641EU Index) (the "benchmark index"). On 31 December 2027 (the “Maturity Date”), the Product will be dissolved and liquidated</v>
          </cell>
          <cell r="AF1028" t="str">
            <v>please refer to another source</v>
          </cell>
          <cell r="AG1028" t="str">
            <v>please refer to another source</v>
          </cell>
          <cell r="AH1028" t="str">
            <v>Luxemburg SICAV</v>
          </cell>
          <cell r="AI1028" t="str">
            <v> Bloomberg Euro Corporate December 2027 Maturity index </v>
          </cell>
          <cell r="AJ1028" t="str">
            <v>Net Total Return</v>
          </cell>
          <cell r="AK1028" t="str">
            <v>EUR</v>
          </cell>
          <cell r="AL1028"/>
          <cell r="AM1028" t="str">
            <v>please refer to another source</v>
          </cell>
          <cell r="AN1028" t="str">
            <v xml:space="preserve">Bloomberg </v>
          </cell>
          <cell r="AO1028" t="str">
            <v>Europe</v>
          </cell>
          <cell r="AP1028" t="str">
            <v>Europe</v>
          </cell>
          <cell r="AQ1028" t="str">
            <v>AT, DE, FR, LU, IT**, NL, SE</v>
          </cell>
          <cell r="AR1028" t="str">
            <v>LU, AT, DE, FR(+Euroclear), IT(light registration), NL, CH</v>
          </cell>
          <cell r="AS1028" t="str">
            <v>Actively managed</v>
          </cell>
          <cell r="AT1028"/>
          <cell r="AU1028"/>
          <cell r="AV1028" t="str">
            <v>Bonds</v>
          </cell>
          <cell r="AW1028" t="str">
            <v>No</v>
          </cell>
          <cell r="AX1028" t="str">
            <v>Yes with UCITS V</v>
          </cell>
          <cell r="AY1028"/>
          <cell r="AZ1028"/>
          <cell r="BA1028" t="str">
            <v>Yes</v>
          </cell>
          <cell r="BB1028"/>
          <cell r="BC1028"/>
          <cell r="BD1028"/>
          <cell r="BE1028"/>
          <cell r="BF1028" t="str">
            <v>NA</v>
          </cell>
          <cell r="BG1028" t="str">
            <v>Daily</v>
          </cell>
          <cell r="BH1028"/>
          <cell r="BI1028"/>
          <cell r="BJ1028"/>
          <cell r="BK1028" t="str">
            <v>Reinvested</v>
          </cell>
          <cell r="BL1028"/>
          <cell r="BM1028"/>
          <cell r="BN1028"/>
          <cell r="BO1028"/>
          <cell r="BP1028"/>
          <cell r="BQ1028"/>
          <cell r="BR1028" t="str">
            <v>None</v>
          </cell>
          <cell r="BS1028" t="str">
            <v>-</v>
          </cell>
          <cell r="BT1028"/>
          <cell r="BU1028"/>
          <cell r="BV1028" t="str">
            <v>NA</v>
          </cell>
          <cell r="BW1028" t="str">
            <v>D</v>
          </cell>
          <cell r="BX1028" t="str">
            <v>D+1</v>
          </cell>
          <cell r="BY1028" t="str">
            <v>D+3</v>
          </cell>
          <cell r="BZ1028" t="str">
            <v>Please refer to PM</v>
          </cell>
          <cell r="CA1028" t="str">
            <v>Please refer to PM</v>
          </cell>
          <cell r="CB1028" t="str">
            <v/>
          </cell>
          <cell r="CC1028" t="str">
            <v/>
          </cell>
          <cell r="CD1028" t="str">
            <v/>
          </cell>
          <cell r="CE1028" t="str">
            <v/>
          </cell>
          <cell r="CF1028" t="str">
            <v>No</v>
          </cell>
          <cell r="CG1028" t="str">
            <v>NA</v>
          </cell>
          <cell r="CH1028" t="str">
            <v>NA</v>
          </cell>
          <cell r="CI1028" t="str">
            <v>No securities lending</v>
          </cell>
          <cell r="CJ1028" t="str">
            <v>NA</v>
          </cell>
          <cell r="CK1028" t="str">
            <v>No collateral</v>
          </cell>
          <cell r="CL1028" t="str">
            <v>No collateral</v>
          </cell>
          <cell r="CM1028" t="str">
            <v>No collateral</v>
          </cell>
          <cell r="CN1028" t="str">
            <v>No collateral</v>
          </cell>
          <cell r="CO1028" t="str">
            <v>No</v>
          </cell>
          <cell r="CP1028" t="str">
            <v>NA</v>
          </cell>
          <cell r="CQ1028" t="str">
            <v>NA</v>
          </cell>
          <cell r="CR1028" t="str">
            <v>No</v>
          </cell>
          <cell r="CS1028" t="str">
            <v>Luca Pagni</v>
          </cell>
          <cell r="CT1028" t="str">
            <v/>
          </cell>
          <cell r="CU1028"/>
          <cell r="CV1028" t="str">
            <v/>
          </cell>
          <cell r="CW1028" t="str">
            <v>NA</v>
          </cell>
          <cell r="CX1028" t="str">
            <v>NA</v>
          </cell>
          <cell r="CY1028" t="str">
            <v>Yes</v>
          </cell>
          <cell r="CZ1028" t="str">
            <v>ESG</v>
          </cell>
          <cell r="DA1028" t="str">
            <v/>
          </cell>
          <cell r="DB1028" t="str">
            <v>No</v>
          </cell>
          <cell r="DC1028" t="str">
            <v>Other funds (no equities or &lt;25% equities)</v>
          </cell>
          <cell r="DD1028" t="str">
            <v>No</v>
          </cell>
          <cell r="DE1028" t="str">
            <v>No</v>
          </cell>
          <cell r="DF1028" t="str">
            <v>No</v>
          </cell>
          <cell r="DG1028">
            <v>3</v>
          </cell>
          <cell r="DH1028">
            <v>9</v>
          </cell>
          <cell r="DI1028">
            <v>1</v>
          </cell>
          <cell r="DJ1028">
            <v>13</v>
          </cell>
          <cell r="DK1028">
            <v>13</v>
          </cell>
          <cell r="DL1028">
            <v>3</v>
          </cell>
          <cell r="DM1028">
            <v>1</v>
          </cell>
          <cell r="DN1028">
            <v>9</v>
          </cell>
          <cell r="DO1028" t="str">
            <v>Institutional Investors &amp; UCIs</v>
          </cell>
          <cell r="DP1028" t="str">
            <v>None</v>
          </cell>
          <cell r="DQ1028" t="str">
            <v>BNP Paribas Securities Services Luxembourg</v>
          </cell>
          <cell r="DR1028" t="str">
            <v>BNP Paribas Securities Services Luxembourg</v>
          </cell>
          <cell r="DS1028" t="str">
            <v>in-house lawyers</v>
          </cell>
          <cell r="DT1028" t="str">
            <v>BNP Paribas Securities Services Luxembourg</v>
          </cell>
          <cell r="DU1028" t="str">
            <v>31st of December</v>
          </cell>
          <cell r="DV1028" t="str">
            <v>ESG</v>
          </cell>
          <cell r="DW1028" t="str">
            <v>FIXED INCOME</v>
          </cell>
          <cell r="DX1028" t="str">
            <v/>
          </cell>
          <cell r="DY1028" t="str">
            <v/>
          </cell>
          <cell r="DZ1028" t="str">
            <v>ART 8</v>
          </cell>
          <cell r="EA1028" t="str">
            <v>CAT 1</v>
          </cell>
        </row>
        <row r="1029">
          <cell r="H1029" t="str">
            <v>LU2823897116</v>
          </cell>
          <cell r="I1029" t="str">
            <v>Track I</v>
          </cell>
          <cell r="J1029" t="str">
            <v>Distribution</v>
          </cell>
          <cell r="K1029" t="str">
            <v>EUR</v>
          </cell>
          <cell r="L1029" t="str">
            <v>EUR</v>
          </cell>
          <cell r="M1029" t="str">
            <v>No</v>
          </cell>
          <cell r="N1029"/>
          <cell r="O1029" t="str">
            <v>Luxembourg</v>
          </cell>
          <cell r="P1029" t="str">
            <v>NA</v>
          </cell>
          <cell r="Q1029" t="str">
            <v>NA</v>
          </cell>
          <cell r="R1029" t="str">
            <v>NA</v>
          </cell>
          <cell r="S1029" t="str">
            <v>Not yet launched</v>
          </cell>
          <cell r="T1029" t="str">
            <v>Not listed</v>
          </cell>
          <cell r="U1029" t="str">
            <v>No</v>
          </cell>
          <cell r="V1029" t="str">
            <v>I38641EU </v>
          </cell>
          <cell r="W1029" t="str">
            <v>Share not hedged</v>
          </cell>
          <cell r="X1029" t="str">
            <v/>
          </cell>
          <cell r="Y1029" t="str">
            <v/>
          </cell>
          <cell r="Z1029" t="str">
            <v/>
          </cell>
          <cell r="AA1029" t="str">
            <v/>
          </cell>
          <cell r="AB1029" t="str">
            <v/>
          </cell>
          <cell r="AC1029" t="str">
            <v/>
          </cell>
          <cell r="AD1029" t="str">
            <v/>
          </cell>
          <cell r="AE1029" t="str">
            <v>The product's investment universe consists of the securities of the Bloomberg Euro Corporate December 2027 Maturity Index (I38641EU Index) (the "benchmark index"). On 31 December 2027 (the “Maturity Date”), the Product will be dissolved and liquidated</v>
          </cell>
          <cell r="AF1029" t="str">
            <v>please refer to another source</v>
          </cell>
          <cell r="AG1029" t="str">
            <v>please refer to another source</v>
          </cell>
          <cell r="AH1029" t="str">
            <v>Luxemburg SICAV</v>
          </cell>
          <cell r="AI1029" t="str">
            <v> Bloomberg Euro Corporate December 2027 Maturity index </v>
          </cell>
          <cell r="AJ1029" t="str">
            <v>Net Total Return</v>
          </cell>
          <cell r="AK1029" t="str">
            <v>EUR</v>
          </cell>
          <cell r="AL1029"/>
          <cell r="AM1029" t="str">
            <v>please refer to another source</v>
          </cell>
          <cell r="AN1029" t="str">
            <v xml:space="preserve">Bloomberg </v>
          </cell>
          <cell r="AO1029" t="str">
            <v>Europe</v>
          </cell>
          <cell r="AP1029" t="str">
            <v>Europe</v>
          </cell>
          <cell r="AQ1029" t="str">
            <v>AT, DE, FR, IT**, NL, SE</v>
          </cell>
          <cell r="AR1029" t="str">
            <v>LU, AT, DE, FR(+Euroclear), IT(light registration), NL, CH</v>
          </cell>
          <cell r="AS1029" t="str">
            <v>Actively managed</v>
          </cell>
          <cell r="AT1029"/>
          <cell r="AU1029"/>
          <cell r="AV1029" t="str">
            <v>Bonds</v>
          </cell>
          <cell r="AW1029" t="str">
            <v>No</v>
          </cell>
          <cell r="AX1029" t="str">
            <v>Yes with UCITS V</v>
          </cell>
          <cell r="AY1029"/>
          <cell r="AZ1029"/>
          <cell r="BA1029" t="str">
            <v>Yes</v>
          </cell>
          <cell r="BB1029"/>
          <cell r="BC1029"/>
          <cell r="BD1029"/>
          <cell r="BE1029"/>
          <cell r="BF1029" t="str">
            <v>NA</v>
          </cell>
          <cell r="BG1029" t="str">
            <v>Daily</v>
          </cell>
          <cell r="BH1029"/>
          <cell r="BI1029"/>
          <cell r="BJ1029"/>
          <cell r="BK1029" t="str">
            <v>Annually</v>
          </cell>
          <cell r="BL1029"/>
          <cell r="BM1029"/>
          <cell r="BN1029"/>
          <cell r="BO1029"/>
          <cell r="BP1029"/>
          <cell r="BQ1029"/>
          <cell r="BR1029" t="str">
            <v>None</v>
          </cell>
          <cell r="BS1029" t="str">
            <v>-</v>
          </cell>
          <cell r="BT1029"/>
          <cell r="BU1029"/>
          <cell r="BV1029" t="str">
            <v>NA</v>
          </cell>
          <cell r="BW1029" t="str">
            <v>D</v>
          </cell>
          <cell r="BX1029" t="str">
            <v>D+1</v>
          </cell>
          <cell r="BY1029" t="str">
            <v>D+3</v>
          </cell>
          <cell r="BZ1029" t="str">
            <v>Please refer to PM</v>
          </cell>
          <cell r="CA1029" t="str">
            <v>Please refer to PM</v>
          </cell>
          <cell r="CB1029" t="str">
            <v/>
          </cell>
          <cell r="CC1029" t="str">
            <v/>
          </cell>
          <cell r="CD1029" t="str">
            <v/>
          </cell>
          <cell r="CE1029" t="str">
            <v/>
          </cell>
          <cell r="CF1029" t="str">
            <v>No</v>
          </cell>
          <cell r="CG1029" t="str">
            <v>NA</v>
          </cell>
          <cell r="CH1029" t="str">
            <v>NA</v>
          </cell>
          <cell r="CI1029" t="str">
            <v>No securities lending</v>
          </cell>
          <cell r="CJ1029" t="str">
            <v>NA</v>
          </cell>
          <cell r="CK1029" t="str">
            <v>No collateral</v>
          </cell>
          <cell r="CL1029" t="str">
            <v>No collateral</v>
          </cell>
          <cell r="CM1029" t="str">
            <v>No collateral</v>
          </cell>
          <cell r="CN1029" t="str">
            <v>No collateral</v>
          </cell>
          <cell r="CO1029" t="str">
            <v>No</v>
          </cell>
          <cell r="CP1029" t="str">
            <v>NA</v>
          </cell>
          <cell r="CQ1029" t="str">
            <v>NA</v>
          </cell>
          <cell r="CR1029" t="str">
            <v>No</v>
          </cell>
          <cell r="CS1029" t="str">
            <v>Luca Pagni</v>
          </cell>
          <cell r="CT1029" t="str">
            <v/>
          </cell>
          <cell r="CU1029"/>
          <cell r="CV1029" t="str">
            <v/>
          </cell>
          <cell r="CW1029" t="str">
            <v>NA</v>
          </cell>
          <cell r="CX1029" t="str">
            <v>NA</v>
          </cell>
          <cell r="CY1029" t="str">
            <v>Yes</v>
          </cell>
          <cell r="CZ1029" t="str">
            <v>ESG</v>
          </cell>
          <cell r="DA1029" t="str">
            <v/>
          </cell>
          <cell r="DB1029" t="str">
            <v>No</v>
          </cell>
          <cell r="DC1029" t="str">
            <v>Other funds (no equities or &lt;25% equities)</v>
          </cell>
          <cell r="DD1029" t="str">
            <v>No</v>
          </cell>
          <cell r="DE1029" t="str">
            <v>No</v>
          </cell>
          <cell r="DF1029" t="str">
            <v>No</v>
          </cell>
          <cell r="DG1029">
            <v>3</v>
          </cell>
          <cell r="DH1029">
            <v>9</v>
          </cell>
          <cell r="DI1029">
            <v>1</v>
          </cell>
          <cell r="DJ1029">
            <v>13</v>
          </cell>
          <cell r="DK1029">
            <v>13</v>
          </cell>
          <cell r="DL1029">
            <v>3</v>
          </cell>
          <cell r="DM1029">
            <v>1</v>
          </cell>
          <cell r="DN1029">
            <v>9</v>
          </cell>
          <cell r="DO1029" t="str">
            <v>Institutional Investors &amp; UCIs</v>
          </cell>
          <cell r="DP1029" t="str">
            <v>None</v>
          </cell>
          <cell r="DQ1029" t="str">
            <v>BNP Paribas Securities Services Luxembourg</v>
          </cell>
          <cell r="DR1029" t="str">
            <v>BNP Paribas Securities Services Luxembourg</v>
          </cell>
          <cell r="DS1029" t="str">
            <v>in-house lawyers</v>
          </cell>
          <cell r="DT1029" t="str">
            <v>BNP Paribas Securities Services Luxembourg</v>
          </cell>
          <cell r="DU1029" t="str">
            <v>31st of December</v>
          </cell>
          <cell r="DV1029" t="str">
            <v>ESG</v>
          </cell>
          <cell r="DW1029" t="str">
            <v>FIXED INCOME</v>
          </cell>
          <cell r="DX1029" t="str">
            <v/>
          </cell>
          <cell r="DY1029" t="str">
            <v/>
          </cell>
          <cell r="DZ1029" t="str">
            <v>ART 8</v>
          </cell>
          <cell r="EA1029" t="str">
            <v>CAT 1</v>
          </cell>
        </row>
        <row r="1030">
          <cell r="H1030" t="str">
            <v>LU2823896811</v>
          </cell>
          <cell r="I1030" t="str">
            <v>UCITS ETF</v>
          </cell>
          <cell r="J1030" t="str">
            <v>Capitalisation</v>
          </cell>
          <cell r="K1030" t="str">
            <v>EUR</v>
          </cell>
          <cell r="L1030" t="str">
            <v>EUR</v>
          </cell>
          <cell r="M1030" t="str">
            <v>No</v>
          </cell>
          <cell r="N1030"/>
          <cell r="O1030" t="str">
            <v>Luxembourg</v>
          </cell>
          <cell r="P1030" t="str">
            <v>FR</v>
          </cell>
          <cell r="Q1030" t="str">
            <v>Euronext Paris</v>
          </cell>
          <cell r="R1030" t="str">
            <v>XPAR</v>
          </cell>
          <cell r="S1030">
            <v>45495</v>
          </cell>
          <cell r="T1030">
            <v>45531</v>
          </cell>
          <cell r="U1030" t="str">
            <v>Yes</v>
          </cell>
          <cell r="V1030" t="str">
            <v>I38640EU </v>
          </cell>
          <cell r="W1030" t="str">
            <v>Share not hedged</v>
          </cell>
          <cell r="X1030" t="str">
            <v>ACE29 FP</v>
          </cell>
          <cell r="Y1030" t="str">
            <v>IACE29</v>
          </cell>
          <cell r="Z1030" t="str">
            <v>XC000A4AH3P2</v>
          </cell>
          <cell r="AA1030" t="str">
            <v>ACE29</v>
          </cell>
          <cell r="AB1030" t="str">
            <v/>
          </cell>
          <cell r="AC1030" t="str">
            <v>ACE29.PA</v>
          </cell>
          <cell r="AD1030" t="str">
            <v>ACE29INAV=IHSM</v>
          </cell>
          <cell r="AE1030" t="str">
            <v>The sub-fund seeks to provide an exposure to the fixed rate euro investment grade corporate bonds market maturing between 1st January and 31st December 2029 (the “Final Year”), while taking into account Environmental, Social and Governance (ESG) criteria.</v>
          </cell>
          <cell r="AF1030" t="str">
            <v>please refer to another source</v>
          </cell>
          <cell r="AG1030" t="str">
            <v>please refer to another source</v>
          </cell>
          <cell r="AH1030" t="str">
            <v>Luxemburg SICAV</v>
          </cell>
          <cell r="AI1030" t="str">
            <v>Bloomberg Euro Corporate December 2029 Maturity index</v>
          </cell>
          <cell r="AJ1030" t="str">
            <v>Net Total Return</v>
          </cell>
          <cell r="AK1030" t="str">
            <v>EUR</v>
          </cell>
          <cell r="AL1030"/>
          <cell r="AM1030" t="str">
            <v>please refer to another source</v>
          </cell>
          <cell r="AN1030" t="str">
            <v xml:space="preserve">Bloomberg </v>
          </cell>
          <cell r="AO1030" t="str">
            <v>Europe</v>
          </cell>
          <cell r="AP1030" t="str">
            <v>Europe</v>
          </cell>
          <cell r="AQ1030" t="str">
            <v>LU, AT, (Euroclear), DK, ES, FI, FR, IT**, NL, SE, UK</v>
          </cell>
          <cell r="AR1030" t="str">
            <v>LU, AT, DE, FR(+ Euroclear), IT(light registration), NL, ES , SE, DK, FI, UK, CH</v>
          </cell>
          <cell r="AS1030" t="str">
            <v>Actively managed</v>
          </cell>
          <cell r="AT1030"/>
          <cell r="AU1030"/>
          <cell r="AV1030" t="str">
            <v>Bonds</v>
          </cell>
          <cell r="AW1030" t="str">
            <v>No</v>
          </cell>
          <cell r="AX1030" t="str">
            <v>Yes with UCITS V</v>
          </cell>
          <cell r="AY1030" t="str">
            <v>BNP Paribas Arbitrage</v>
          </cell>
          <cell r="AZ1030"/>
          <cell r="BA1030" t="str">
            <v>Yes</v>
          </cell>
          <cell r="BB1030"/>
          <cell r="BC1030"/>
          <cell r="BD1030"/>
          <cell r="BE1030"/>
          <cell r="BF1030" t="str">
            <v>NA</v>
          </cell>
          <cell r="BG1030" t="str">
            <v>Daily</v>
          </cell>
          <cell r="BH1030"/>
          <cell r="BI1030"/>
          <cell r="BJ1030"/>
          <cell r="BK1030" t="str">
            <v>Reinvested</v>
          </cell>
          <cell r="BL1030"/>
          <cell r="BM1030"/>
          <cell r="BN1030"/>
          <cell r="BO1030"/>
          <cell r="BP1030"/>
          <cell r="BQ1030"/>
          <cell r="BR1030" t="str">
            <v>None</v>
          </cell>
          <cell r="BS1030" t="str">
            <v>-</v>
          </cell>
          <cell r="BT1030"/>
          <cell r="BU1030"/>
          <cell r="BV1030" t="str">
            <v>NA</v>
          </cell>
          <cell r="BW1030" t="str">
            <v>D</v>
          </cell>
          <cell r="BX1030" t="str">
            <v>D+1</v>
          </cell>
          <cell r="BY1030" t="str">
            <v>D+3</v>
          </cell>
          <cell r="BZ1030" t="str">
            <v>Please refer to PM</v>
          </cell>
          <cell r="CA1030" t="str">
            <v>Please refer to PM</v>
          </cell>
          <cell r="CB1030" t="str">
            <v/>
          </cell>
          <cell r="CC1030" t="str">
            <v/>
          </cell>
          <cell r="CD1030" t="str">
            <v/>
          </cell>
          <cell r="CE1030" t="str">
            <v/>
          </cell>
          <cell r="CF1030" t="str">
            <v>No</v>
          </cell>
          <cell r="CG1030" t="str">
            <v>NA</v>
          </cell>
          <cell r="CH1030" t="str">
            <v>NA</v>
          </cell>
          <cell r="CI1030" t="str">
            <v>No securities lending</v>
          </cell>
          <cell r="CJ1030" t="str">
            <v>NA</v>
          </cell>
          <cell r="CK1030" t="str">
            <v>No collateral</v>
          </cell>
          <cell r="CL1030" t="str">
            <v>No collateral</v>
          </cell>
          <cell r="CM1030" t="str">
            <v>No collateral</v>
          </cell>
          <cell r="CN1030" t="str">
            <v>No collateral</v>
          </cell>
          <cell r="CO1030" t="str">
            <v>No</v>
          </cell>
          <cell r="CP1030" t="str">
            <v>NA</v>
          </cell>
          <cell r="CQ1030" t="str">
            <v>NA</v>
          </cell>
          <cell r="CR1030" t="str">
            <v>No</v>
          </cell>
          <cell r="CS1030" t="str">
            <v>Luca Pagni</v>
          </cell>
          <cell r="CT1030" t="str">
            <v/>
          </cell>
          <cell r="CU1030"/>
          <cell r="CV1030"/>
          <cell r="CW1030" t="str">
            <v>NA</v>
          </cell>
          <cell r="CX1030" t="str">
            <v>NA</v>
          </cell>
          <cell r="CY1030" t="str">
            <v>Yes</v>
          </cell>
          <cell r="CZ1030" t="str">
            <v>ESG</v>
          </cell>
          <cell r="DA1030" t="str">
            <v/>
          </cell>
          <cell r="DB1030" t="str">
            <v>No</v>
          </cell>
          <cell r="DC1030" t="str">
            <v>Other funds (no equities or &lt;25% equities)</v>
          </cell>
          <cell r="DD1030" t="str">
            <v>No</v>
          </cell>
          <cell r="DE1030" t="str">
            <v>No</v>
          </cell>
          <cell r="DF1030" t="str">
            <v>No</v>
          </cell>
          <cell r="DG1030">
            <v>3</v>
          </cell>
          <cell r="DH1030">
            <v>9</v>
          </cell>
          <cell r="DI1030" t="str">
            <v/>
          </cell>
          <cell r="DJ1030">
            <v>12</v>
          </cell>
          <cell r="DK1030">
            <v>12</v>
          </cell>
          <cell r="DL1030">
            <v>3</v>
          </cell>
          <cell r="DM1030" t="str">
            <v/>
          </cell>
          <cell r="DN1030">
            <v>9</v>
          </cell>
          <cell r="DO1030" t="str">
            <v>Primary market: Authorised Participants and Authorised Investors Secondary</v>
          </cell>
          <cell r="DP1030" t="str">
            <v>None</v>
          </cell>
          <cell r="DQ1030" t="str">
            <v>BNP Paribas Securities Services Luxembourg</v>
          </cell>
          <cell r="DR1030" t="str">
            <v>BNP Paribas Securities Services Luxembourg</v>
          </cell>
          <cell r="DS1030" t="str">
            <v>in-house lawyers</v>
          </cell>
          <cell r="DT1030" t="str">
            <v>BNP Paribas Securities Services Luxembourg</v>
          </cell>
          <cell r="DU1030" t="str">
            <v>31st of December</v>
          </cell>
          <cell r="DV1030" t="str">
            <v>ESG</v>
          </cell>
          <cell r="DW1030" t="str">
            <v>FIXED INCOME</v>
          </cell>
          <cell r="DX1030" t="str">
            <v/>
          </cell>
          <cell r="DY1030" t="str">
            <v/>
          </cell>
          <cell r="DZ1030" t="str">
            <v>ART 8</v>
          </cell>
          <cell r="EA1030" t="str">
            <v>CAT 1</v>
          </cell>
        </row>
        <row r="1031">
          <cell r="H1031" t="str">
            <v>LU2823896811</v>
          </cell>
          <cell r="I1031" t="str">
            <v>UCITS ETF</v>
          </cell>
          <cell r="J1031" t="str">
            <v>Capitalisation</v>
          </cell>
          <cell r="K1031" t="str">
            <v>EUR</v>
          </cell>
          <cell r="L1031" t="str">
            <v>EUR</v>
          </cell>
          <cell r="M1031" t="str">
            <v>No</v>
          </cell>
          <cell r="N1031"/>
          <cell r="O1031" t="str">
            <v>Luxembourg</v>
          </cell>
          <cell r="P1031" t="str">
            <v>DE</v>
          </cell>
          <cell r="Q1031" t="str">
            <v>Xetra</v>
          </cell>
          <cell r="R1031" t="str">
            <v>XETR</v>
          </cell>
          <cell r="S1031">
            <v>45495</v>
          </cell>
          <cell r="T1031">
            <v>45531</v>
          </cell>
          <cell r="U1031" t="str">
            <v>No</v>
          </cell>
          <cell r="V1031" t="str">
            <v>I38640EU </v>
          </cell>
          <cell r="W1031" t="str">
            <v>Share not hedged</v>
          </cell>
          <cell r="X1031" t="str">
            <v>BJLW GY</v>
          </cell>
          <cell r="Y1031" t="str">
            <v>IACE29</v>
          </cell>
          <cell r="Z1031" t="str">
            <v>XC000A4AH3P2</v>
          </cell>
          <cell r="AA1031" t="str">
            <v>BJLW </v>
          </cell>
          <cell r="AB1031" t="str">
            <v/>
          </cell>
          <cell r="AC1031" t="str">
            <v>BJLW.DE</v>
          </cell>
          <cell r="AD1031" t="str">
            <v>ACE29INAV=IHSM</v>
          </cell>
          <cell r="AE1031" t="str">
            <v>The sub-fund seeks to provide an exposure to the fixed rate euro investment grade corporate bonds market maturing between 1st January and 31st December 2029 (the “Final Year”), while taking into account Environmental, Social and Governance (ESG) criteria.</v>
          </cell>
          <cell r="AF1031" t="str">
            <v>please refer to another source</v>
          </cell>
          <cell r="AG1031" t="str">
            <v>please refer to another source</v>
          </cell>
          <cell r="AH1031" t="str">
            <v>Luxemburg SICAV</v>
          </cell>
          <cell r="AI1031" t="str">
            <v>Bloomberg Euro Corporate December 2029 Maturity index</v>
          </cell>
          <cell r="AJ1031" t="str">
            <v>Net Total Return</v>
          </cell>
          <cell r="AK1031" t="str">
            <v>EUR</v>
          </cell>
          <cell r="AL1031"/>
          <cell r="AM1031" t="str">
            <v>please refer to another source</v>
          </cell>
          <cell r="AN1031" t="str">
            <v xml:space="preserve">Bloomberg </v>
          </cell>
          <cell r="AO1031" t="str">
            <v>Europe</v>
          </cell>
          <cell r="AP1031" t="str">
            <v>Europe</v>
          </cell>
          <cell r="AQ1031" t="str">
            <v>LU, AT, (Euroclear), DK, ES, FI, FR, IT**, NL, SE, UK</v>
          </cell>
          <cell r="AR1031" t="str">
            <v>LU, AT, DE, FR(+ Euroclear), IT(light registration), NL, ES , SE, DK, FI, UK, CH</v>
          </cell>
          <cell r="AS1031" t="str">
            <v>Actively managed</v>
          </cell>
          <cell r="AT1031"/>
          <cell r="AU1031"/>
          <cell r="AV1031" t="str">
            <v>Bonds</v>
          </cell>
          <cell r="AW1031" t="str">
            <v>No</v>
          </cell>
          <cell r="AX1031" t="str">
            <v>Yes with UCITS V</v>
          </cell>
          <cell r="AY1031" t="str">
            <v>BNP Paribas Arbitrage</v>
          </cell>
          <cell r="AZ1031"/>
          <cell r="BA1031" t="str">
            <v>Yes</v>
          </cell>
          <cell r="BB1031"/>
          <cell r="BC1031"/>
          <cell r="BD1031"/>
          <cell r="BE1031"/>
          <cell r="BF1031" t="str">
            <v>NA</v>
          </cell>
          <cell r="BG1031" t="str">
            <v>Daily</v>
          </cell>
          <cell r="BH1031"/>
          <cell r="BI1031"/>
          <cell r="BJ1031"/>
          <cell r="BK1031" t="str">
            <v>Reinvested</v>
          </cell>
          <cell r="BL1031"/>
          <cell r="BM1031"/>
          <cell r="BN1031"/>
          <cell r="BO1031"/>
          <cell r="BP1031"/>
          <cell r="BQ1031"/>
          <cell r="BR1031" t="str">
            <v>None</v>
          </cell>
          <cell r="BS1031" t="str">
            <v>-</v>
          </cell>
          <cell r="BT1031"/>
          <cell r="BU1031"/>
          <cell r="BV1031" t="str">
            <v>NA</v>
          </cell>
          <cell r="BW1031" t="str">
            <v>D</v>
          </cell>
          <cell r="BX1031" t="str">
            <v>D+1</v>
          </cell>
          <cell r="BY1031" t="str">
            <v>D+3</v>
          </cell>
          <cell r="BZ1031" t="str">
            <v>Please refer to PM</v>
          </cell>
          <cell r="CA1031" t="str">
            <v>Please refer to PM</v>
          </cell>
          <cell r="CB1031" t="str">
            <v/>
          </cell>
          <cell r="CC1031" t="str">
            <v/>
          </cell>
          <cell r="CD1031" t="str">
            <v/>
          </cell>
          <cell r="CE1031" t="str">
            <v/>
          </cell>
          <cell r="CF1031" t="str">
            <v>No</v>
          </cell>
          <cell r="CG1031" t="str">
            <v>NA</v>
          </cell>
          <cell r="CH1031" t="str">
            <v>NA</v>
          </cell>
          <cell r="CI1031" t="str">
            <v>No securities lending</v>
          </cell>
          <cell r="CJ1031" t="str">
            <v>NA</v>
          </cell>
          <cell r="CK1031" t="str">
            <v>No collateral</v>
          </cell>
          <cell r="CL1031" t="str">
            <v>No collateral</v>
          </cell>
          <cell r="CM1031" t="str">
            <v>No collateral</v>
          </cell>
          <cell r="CN1031" t="str">
            <v>No collateral</v>
          </cell>
          <cell r="CO1031" t="str">
            <v>No</v>
          </cell>
          <cell r="CP1031" t="str">
            <v>NA</v>
          </cell>
          <cell r="CQ1031" t="str">
            <v>NA</v>
          </cell>
          <cell r="CR1031" t="str">
            <v>No</v>
          </cell>
          <cell r="CS1031" t="str">
            <v>Luca Pagni</v>
          </cell>
          <cell r="CT1031" t="str">
            <v/>
          </cell>
          <cell r="CU1031"/>
          <cell r="CV1031" t="str">
            <v xml:space="preserve">A40HNE </v>
          </cell>
          <cell r="CW1031" t="str">
            <v>NA</v>
          </cell>
          <cell r="CX1031" t="str">
            <v>NA</v>
          </cell>
          <cell r="CY1031" t="str">
            <v>Yes</v>
          </cell>
          <cell r="CZ1031" t="str">
            <v>ESG</v>
          </cell>
          <cell r="DA1031" t="str">
            <v/>
          </cell>
          <cell r="DB1031" t="str">
            <v>No</v>
          </cell>
          <cell r="DC1031" t="str">
            <v>Other funds (no equities or &lt;25% equities)</v>
          </cell>
          <cell r="DD1031" t="str">
            <v>No</v>
          </cell>
          <cell r="DE1031" t="str">
            <v>No</v>
          </cell>
          <cell r="DF1031" t="str">
            <v>No</v>
          </cell>
          <cell r="DG1031">
            <v>3</v>
          </cell>
          <cell r="DH1031">
            <v>9</v>
          </cell>
          <cell r="DI1031" t="str">
            <v/>
          </cell>
          <cell r="DJ1031">
            <v>12</v>
          </cell>
          <cell r="DK1031">
            <v>12</v>
          </cell>
          <cell r="DL1031">
            <v>3</v>
          </cell>
          <cell r="DM1031" t="str">
            <v/>
          </cell>
          <cell r="DN1031">
            <v>9</v>
          </cell>
          <cell r="DO1031" t="str">
            <v>Primary market: Authorised Participants and Authorised Investors Secondary</v>
          </cell>
          <cell r="DP1031" t="str">
            <v>None</v>
          </cell>
          <cell r="DQ1031" t="str">
            <v>BNP Paribas Securities Services Luxembourg</v>
          </cell>
          <cell r="DR1031" t="str">
            <v>BNP Paribas Securities Services Luxembourg</v>
          </cell>
          <cell r="DS1031" t="str">
            <v>in-house lawyers</v>
          </cell>
          <cell r="DT1031" t="str">
            <v>BNP Paribas Securities Services Luxembourg</v>
          </cell>
          <cell r="DU1031" t="str">
            <v>31st of December</v>
          </cell>
          <cell r="DV1031" t="str">
            <v>ESG</v>
          </cell>
          <cell r="DW1031" t="str">
            <v>FIXED INCOME</v>
          </cell>
          <cell r="DX1031" t="str">
            <v/>
          </cell>
          <cell r="DY1031" t="str">
            <v/>
          </cell>
          <cell r="DZ1031" t="str">
            <v>ART 8</v>
          </cell>
          <cell r="EA1031" t="str">
            <v>CAT 1</v>
          </cell>
        </row>
        <row r="1032">
          <cell r="H1032" t="str">
            <v>LU2823896811</v>
          </cell>
          <cell r="I1032" t="str">
            <v>UCITS ETF</v>
          </cell>
          <cell r="J1032" t="str">
            <v>Capitalisation</v>
          </cell>
          <cell r="K1032" t="str">
            <v>EUR</v>
          </cell>
          <cell r="L1032" t="str">
            <v>EUR</v>
          </cell>
          <cell r="M1032" t="str">
            <v>No</v>
          </cell>
          <cell r="N1032"/>
          <cell r="O1032" t="str">
            <v>Luxembourg</v>
          </cell>
          <cell r="P1032" t="str">
            <v>IT</v>
          </cell>
          <cell r="Q1032" t="str">
            <v>Borsa Italiana</v>
          </cell>
          <cell r="R1032" t="str">
            <v>XMIL</v>
          </cell>
          <cell r="S1032">
            <v>45495</v>
          </cell>
          <cell r="T1032">
            <v>45538</v>
          </cell>
          <cell r="U1032" t="str">
            <v>No</v>
          </cell>
          <cell r="V1032" t="str">
            <v>I38640EU </v>
          </cell>
          <cell r="W1032" t="str">
            <v>Share not hedged</v>
          </cell>
          <cell r="X1032" t="str">
            <v>ACE29 IM</v>
          </cell>
          <cell r="Y1032" t="str">
            <v>IACE29</v>
          </cell>
          <cell r="Z1032" t="str">
            <v>XC000A4AH3P2</v>
          </cell>
          <cell r="AA1032" t="str">
            <v>ACE29</v>
          </cell>
          <cell r="AB1032" t="str">
            <v/>
          </cell>
          <cell r="AC1032" t="str">
            <v>ACE29.MI</v>
          </cell>
          <cell r="AD1032" t="str">
            <v>ACE29INAV=IHSM</v>
          </cell>
          <cell r="AE1032" t="str">
            <v>The sub-fund seeks to provide an exposure to the fixed rate euro investment grade corporate bonds market maturing between 1st January and 31st December 2029 (the “Final Year”), while taking into account Environmental, Social and Governance (ESG) criteria.</v>
          </cell>
          <cell r="AF1032" t="str">
            <v>please refer to another source</v>
          </cell>
          <cell r="AG1032" t="str">
            <v>please refer to another source</v>
          </cell>
          <cell r="AH1032" t="str">
            <v>Luxemburg SICAV</v>
          </cell>
          <cell r="AI1032" t="str">
            <v>Bloomberg Euro Corporate December 2029 Maturity index</v>
          </cell>
          <cell r="AJ1032" t="str">
            <v>Net Total Return</v>
          </cell>
          <cell r="AK1032" t="str">
            <v>EUR</v>
          </cell>
          <cell r="AL1032"/>
          <cell r="AM1032" t="str">
            <v>please refer to another source</v>
          </cell>
          <cell r="AN1032" t="str">
            <v xml:space="preserve">Bloomberg </v>
          </cell>
          <cell r="AO1032" t="str">
            <v>Europe</v>
          </cell>
          <cell r="AP1032" t="str">
            <v>Europe</v>
          </cell>
          <cell r="AQ1032" t="str">
            <v>LU, AT, (Euroclear), DK, ES, FI, FR, IT**, NL, SE, UK</v>
          </cell>
          <cell r="AR1032" t="str">
            <v>LU, AT, DE, FR(+ Euroclear), IT(light registration), NL, ES , SE, DK, FI, UK, CH</v>
          </cell>
          <cell r="AS1032" t="str">
            <v>Actively managed</v>
          </cell>
          <cell r="AT1032"/>
          <cell r="AU1032"/>
          <cell r="AV1032" t="str">
            <v>Bonds</v>
          </cell>
          <cell r="AW1032" t="str">
            <v>No</v>
          </cell>
          <cell r="AX1032" t="str">
            <v>Yes with UCITS V</v>
          </cell>
          <cell r="AY1032" t="str">
            <v>BNP Paribas Arbitrage</v>
          </cell>
          <cell r="AZ1032"/>
          <cell r="BA1032" t="str">
            <v>Yes</v>
          </cell>
          <cell r="BB1032"/>
          <cell r="BC1032"/>
          <cell r="BD1032"/>
          <cell r="BE1032"/>
          <cell r="BF1032" t="str">
            <v>NA</v>
          </cell>
          <cell r="BG1032" t="str">
            <v>Daily</v>
          </cell>
          <cell r="BH1032"/>
          <cell r="BI1032"/>
          <cell r="BJ1032"/>
          <cell r="BK1032" t="str">
            <v>Reinvested</v>
          </cell>
          <cell r="BL1032"/>
          <cell r="BM1032"/>
          <cell r="BN1032"/>
          <cell r="BO1032"/>
          <cell r="BP1032"/>
          <cell r="BQ1032"/>
          <cell r="BR1032" t="str">
            <v>None</v>
          </cell>
          <cell r="BS1032" t="str">
            <v>-</v>
          </cell>
          <cell r="BT1032"/>
          <cell r="BU1032"/>
          <cell r="BV1032" t="str">
            <v>NA</v>
          </cell>
          <cell r="BW1032" t="str">
            <v>D</v>
          </cell>
          <cell r="BX1032" t="str">
            <v>D+1</v>
          </cell>
          <cell r="BY1032" t="str">
            <v>D+3</v>
          </cell>
          <cell r="BZ1032" t="str">
            <v>Please refer to PM</v>
          </cell>
          <cell r="CA1032" t="str">
            <v>Please refer to PM</v>
          </cell>
          <cell r="CB1032" t="str">
            <v/>
          </cell>
          <cell r="CC1032" t="str">
            <v/>
          </cell>
          <cell r="CD1032" t="str">
            <v/>
          </cell>
          <cell r="CE1032" t="str">
            <v/>
          </cell>
          <cell r="CF1032" t="str">
            <v>No</v>
          </cell>
          <cell r="CG1032" t="str">
            <v>NA</v>
          </cell>
          <cell r="CH1032" t="str">
            <v>NA</v>
          </cell>
          <cell r="CI1032" t="str">
            <v>No securities lending</v>
          </cell>
          <cell r="CJ1032" t="str">
            <v>NA</v>
          </cell>
          <cell r="CK1032" t="str">
            <v>No collateral</v>
          </cell>
          <cell r="CL1032" t="str">
            <v>No collateral</v>
          </cell>
          <cell r="CM1032" t="str">
            <v>No collateral</v>
          </cell>
          <cell r="CN1032" t="str">
            <v>No collateral</v>
          </cell>
          <cell r="CO1032" t="str">
            <v>No</v>
          </cell>
          <cell r="CP1032" t="str">
            <v>NA</v>
          </cell>
          <cell r="CQ1032" t="str">
            <v>NA</v>
          </cell>
          <cell r="CR1032" t="str">
            <v>No</v>
          </cell>
          <cell r="CS1032" t="str">
            <v>Luca Pagni</v>
          </cell>
          <cell r="CT1032" t="str">
            <v/>
          </cell>
          <cell r="CU1032"/>
          <cell r="CV1032"/>
          <cell r="CW1032" t="str">
            <v>NA</v>
          </cell>
          <cell r="CX1032" t="str">
            <v>NA</v>
          </cell>
          <cell r="CY1032" t="str">
            <v>Yes</v>
          </cell>
          <cell r="CZ1032" t="str">
            <v>ESG</v>
          </cell>
          <cell r="DA1032" t="str">
            <v/>
          </cell>
          <cell r="DB1032" t="str">
            <v>No</v>
          </cell>
          <cell r="DC1032" t="str">
            <v>Other funds (no equities or &lt;25% equities)</v>
          </cell>
          <cell r="DD1032" t="str">
            <v>No</v>
          </cell>
          <cell r="DE1032" t="str">
            <v>No</v>
          </cell>
          <cell r="DF1032" t="str">
            <v>No</v>
          </cell>
          <cell r="DG1032">
            <v>3</v>
          </cell>
          <cell r="DH1032">
            <v>9</v>
          </cell>
          <cell r="DI1032" t="str">
            <v/>
          </cell>
          <cell r="DJ1032">
            <v>12</v>
          </cell>
          <cell r="DK1032">
            <v>12</v>
          </cell>
          <cell r="DL1032">
            <v>3</v>
          </cell>
          <cell r="DM1032" t="str">
            <v/>
          </cell>
          <cell r="DN1032">
            <v>9</v>
          </cell>
          <cell r="DO1032" t="str">
            <v>Primary market: Authorised Participants and Authorised Investors Secondary</v>
          </cell>
          <cell r="DP1032" t="str">
            <v>None</v>
          </cell>
          <cell r="DQ1032" t="str">
            <v>BNP Paribas Securities Services Luxembourg</v>
          </cell>
          <cell r="DR1032" t="str">
            <v>BNP Paribas Securities Services Luxembourg</v>
          </cell>
          <cell r="DS1032" t="str">
            <v>in-house lawyers</v>
          </cell>
          <cell r="DT1032" t="str">
            <v>BNP Paribas Securities Services Luxembourg</v>
          </cell>
          <cell r="DU1032" t="str">
            <v>31st of December</v>
          </cell>
          <cell r="DV1032" t="str">
            <v>ESG</v>
          </cell>
          <cell r="DW1032" t="str">
            <v>FIXED INCOME</v>
          </cell>
          <cell r="DX1032" t="str">
            <v/>
          </cell>
          <cell r="DY1032" t="str">
            <v/>
          </cell>
          <cell r="DZ1032" t="str">
            <v>ART 8</v>
          </cell>
          <cell r="EA1032" t="str">
            <v>CAT 1</v>
          </cell>
        </row>
        <row r="1033">
          <cell r="H1033" t="str">
            <v>LU2823896811</v>
          </cell>
          <cell r="I1033" t="str">
            <v>UCITS ETF</v>
          </cell>
          <cell r="J1033" t="str">
            <v>Capitalisation</v>
          </cell>
          <cell r="K1033" t="str">
            <v>EUR</v>
          </cell>
          <cell r="L1033" t="str">
            <v>EUR</v>
          </cell>
          <cell r="M1033" t="str">
            <v>No</v>
          </cell>
          <cell r="N1033"/>
          <cell r="O1033" t="str">
            <v>Luxembourg</v>
          </cell>
          <cell r="P1033" t="str">
            <v>EN</v>
          </cell>
          <cell r="Q1033" t="str">
            <v>London Stock Exchange</v>
          </cell>
          <cell r="R1033" t="str">
            <v>XLON</v>
          </cell>
          <cell r="S1033">
            <v>45495</v>
          </cell>
          <cell r="T1033" t="str">
            <v>Not listed</v>
          </cell>
          <cell r="U1033" t="str">
            <v>NA</v>
          </cell>
          <cell r="V1033" t="str">
            <v>I38640EU </v>
          </cell>
          <cell r="W1033" t="str">
            <v>Share not hedged</v>
          </cell>
          <cell r="X1033" t="str">
            <v>ACE9 LN</v>
          </cell>
          <cell r="Y1033" t="str">
            <v>IACE29</v>
          </cell>
          <cell r="Z1033" t="str">
            <v>XC000A4AH3P2</v>
          </cell>
          <cell r="AA1033" t="str">
            <v>ACE9</v>
          </cell>
          <cell r="AB1033" t="str">
            <v/>
          </cell>
          <cell r="AC1033" t="str">
            <v>ACE9.L</v>
          </cell>
          <cell r="AD1033" t="str">
            <v>ACE29INAV=IHSM</v>
          </cell>
          <cell r="AE1033" t="str">
            <v>The sub-fund seeks to provide an exposure to the fixed rate euro investment grade corporate bonds market maturing between 1st January and 31st December 2029 (the “Final Year”), while taking into account Environmental, Social and Governance (ESG) criteria.</v>
          </cell>
          <cell r="AF1033" t="str">
            <v>please refer to another source</v>
          </cell>
          <cell r="AG1033" t="str">
            <v>please refer to another source</v>
          </cell>
          <cell r="AH1033" t="str">
            <v>Luxemburg SICAV</v>
          </cell>
          <cell r="AI1033" t="str">
            <v>Bloomberg Euro Corporate December 2029 Maturity index</v>
          </cell>
          <cell r="AJ1033" t="str">
            <v>Net Total Return</v>
          </cell>
          <cell r="AK1033" t="str">
            <v>EUR</v>
          </cell>
          <cell r="AL1033"/>
          <cell r="AM1033" t="str">
            <v>please refer to another source</v>
          </cell>
          <cell r="AN1033" t="str">
            <v xml:space="preserve">Bloomberg </v>
          </cell>
          <cell r="AO1033" t="str">
            <v>Europe</v>
          </cell>
          <cell r="AP1033" t="str">
            <v>Europe</v>
          </cell>
          <cell r="AQ1033" t="str">
            <v>LU, AT, (Euroclear), DK, ES, FI, FR, IT**, NL, SE, UK</v>
          </cell>
          <cell r="AR1033" t="str">
            <v>LU, AT, DE, FR(+ Euroclear), IT(light registration), NL, ES , SE, DK, FI, UK, CH</v>
          </cell>
          <cell r="AS1033" t="str">
            <v>Actively managed</v>
          </cell>
          <cell r="AT1033"/>
          <cell r="AU1033"/>
          <cell r="AV1033" t="str">
            <v>Bonds</v>
          </cell>
          <cell r="AW1033" t="str">
            <v>No</v>
          </cell>
          <cell r="AX1033" t="str">
            <v>Yes with UCITS V</v>
          </cell>
          <cell r="AY1033" t="str">
            <v>BNP Paribas Arbitrage</v>
          </cell>
          <cell r="AZ1033"/>
          <cell r="BA1033" t="str">
            <v>Yes</v>
          </cell>
          <cell r="BB1033"/>
          <cell r="BC1033"/>
          <cell r="BD1033"/>
          <cell r="BE1033"/>
          <cell r="BF1033" t="str">
            <v>NA</v>
          </cell>
          <cell r="BG1033" t="str">
            <v>Daily</v>
          </cell>
          <cell r="BH1033"/>
          <cell r="BI1033"/>
          <cell r="BJ1033"/>
          <cell r="BK1033" t="str">
            <v>Reinvested</v>
          </cell>
          <cell r="BL1033"/>
          <cell r="BM1033"/>
          <cell r="BN1033"/>
          <cell r="BO1033"/>
          <cell r="BP1033"/>
          <cell r="BQ1033"/>
          <cell r="BR1033" t="str">
            <v>None</v>
          </cell>
          <cell r="BS1033" t="str">
            <v>-</v>
          </cell>
          <cell r="BT1033"/>
          <cell r="BU1033"/>
          <cell r="BV1033" t="str">
            <v>NA</v>
          </cell>
          <cell r="BW1033" t="str">
            <v>D</v>
          </cell>
          <cell r="BX1033" t="str">
            <v>D+1</v>
          </cell>
          <cell r="BY1033" t="str">
            <v>D+3</v>
          </cell>
          <cell r="BZ1033" t="str">
            <v>Please refer to PM</v>
          </cell>
          <cell r="CA1033" t="str">
            <v>Please refer to PM</v>
          </cell>
          <cell r="CB1033" t="str">
            <v/>
          </cell>
          <cell r="CC1033" t="str">
            <v/>
          </cell>
          <cell r="CD1033" t="str">
            <v/>
          </cell>
          <cell r="CE1033" t="str">
            <v/>
          </cell>
          <cell r="CF1033" t="str">
            <v>No</v>
          </cell>
          <cell r="CG1033" t="str">
            <v>NA</v>
          </cell>
          <cell r="CH1033" t="str">
            <v>NA</v>
          </cell>
          <cell r="CI1033" t="str">
            <v>No securities lending</v>
          </cell>
          <cell r="CJ1033" t="str">
            <v>NA</v>
          </cell>
          <cell r="CK1033" t="str">
            <v>No collateral</v>
          </cell>
          <cell r="CL1033" t="str">
            <v>No collateral</v>
          </cell>
          <cell r="CM1033" t="str">
            <v>No collateral</v>
          </cell>
          <cell r="CN1033" t="str">
            <v>No collateral</v>
          </cell>
          <cell r="CO1033" t="str">
            <v>No</v>
          </cell>
          <cell r="CP1033" t="str">
            <v>NA</v>
          </cell>
          <cell r="CQ1033" t="str">
            <v>NA</v>
          </cell>
          <cell r="CR1033" t="str">
            <v>No</v>
          </cell>
          <cell r="CS1033" t="str">
            <v>Luca Pagni</v>
          </cell>
          <cell r="CT1033" t="str">
            <v>BVPW977</v>
          </cell>
          <cell r="CU1033"/>
          <cell r="CV1033"/>
          <cell r="CW1033" t="str">
            <v>NA</v>
          </cell>
          <cell r="CX1033" t="str">
            <v>NA</v>
          </cell>
          <cell r="CY1033" t="str">
            <v>Yes</v>
          </cell>
          <cell r="CZ1033" t="str">
            <v>ESG</v>
          </cell>
          <cell r="DA1033" t="str">
            <v/>
          </cell>
          <cell r="DB1033" t="str">
            <v>No</v>
          </cell>
          <cell r="DC1033" t="str">
            <v>Other funds (no equities or &lt;25% equities)</v>
          </cell>
          <cell r="DD1033" t="str">
            <v>No</v>
          </cell>
          <cell r="DE1033" t="str">
            <v>No</v>
          </cell>
          <cell r="DF1033" t="str">
            <v>No</v>
          </cell>
          <cell r="DG1033">
            <v>3</v>
          </cell>
          <cell r="DH1033">
            <v>9</v>
          </cell>
          <cell r="DI1033" t="str">
            <v/>
          </cell>
          <cell r="DJ1033">
            <v>12</v>
          </cell>
          <cell r="DK1033">
            <v>12</v>
          </cell>
          <cell r="DL1033">
            <v>3</v>
          </cell>
          <cell r="DM1033" t="str">
            <v/>
          </cell>
          <cell r="DN1033">
            <v>9</v>
          </cell>
          <cell r="DO1033" t="str">
            <v>Primary market: Authorised Participants and Authorised Investors Secondary</v>
          </cell>
          <cell r="DP1033" t="str">
            <v>None</v>
          </cell>
          <cell r="DQ1033" t="str">
            <v>BNP Paribas Securities Services Luxembourg</v>
          </cell>
          <cell r="DR1033" t="str">
            <v>BNP Paribas Securities Services Luxembourg</v>
          </cell>
          <cell r="DS1033" t="str">
            <v>in-house lawyers</v>
          </cell>
          <cell r="DT1033" t="str">
            <v>BNP Paribas Securities Services Luxembourg</v>
          </cell>
          <cell r="DU1033" t="str">
            <v>31st of December</v>
          </cell>
          <cell r="DV1033" t="str">
            <v>ESG</v>
          </cell>
          <cell r="DW1033" t="str">
            <v>FIXED INCOME</v>
          </cell>
          <cell r="DX1033" t="str">
            <v/>
          </cell>
          <cell r="DY1033" t="str">
            <v/>
          </cell>
          <cell r="DZ1033" t="str">
            <v>ART 8</v>
          </cell>
          <cell r="EA1033" t="str">
            <v>CAT 1</v>
          </cell>
        </row>
        <row r="1034">
          <cell r="H1034" t="str">
            <v>LU2823896738</v>
          </cell>
          <cell r="I1034" t="str">
            <v>UCITS ETF</v>
          </cell>
          <cell r="J1034" t="str">
            <v>Distribution</v>
          </cell>
          <cell r="K1034" t="str">
            <v>EUR</v>
          </cell>
          <cell r="L1034" t="str">
            <v>EUR</v>
          </cell>
          <cell r="M1034" t="str">
            <v>No</v>
          </cell>
          <cell r="N1034"/>
          <cell r="O1034" t="str">
            <v>Luxembourg</v>
          </cell>
          <cell r="P1034" t="str">
            <v>FR</v>
          </cell>
          <cell r="Q1034" t="str">
            <v>Euronext Paris</v>
          </cell>
          <cell r="R1034" t="str">
            <v>XPAR</v>
          </cell>
          <cell r="S1034">
            <v>45495</v>
          </cell>
          <cell r="T1034" t="str">
            <v>Not listed</v>
          </cell>
          <cell r="U1034" t="str">
            <v>NA</v>
          </cell>
          <cell r="V1034" t="str">
            <v>I38640EU </v>
          </cell>
          <cell r="W1034" t="str">
            <v>Share not hedged</v>
          </cell>
          <cell r="X1034" t="str">
            <v>ACD29 FP</v>
          </cell>
          <cell r="Y1034" t="str">
            <v>IACD29</v>
          </cell>
          <cell r="Z1034" t="str">
            <v>XC000A4AH3N7</v>
          </cell>
          <cell r="AA1034" t="str">
            <v>ACD29  </v>
          </cell>
          <cell r="AB1034" t="str">
            <v/>
          </cell>
          <cell r="AC1034" t="str">
            <v>ACD29.PA</v>
          </cell>
          <cell r="AD1034" t="str">
            <v>ACD29INAV=IHSM</v>
          </cell>
          <cell r="AE1034" t="str">
            <v>The sub-fund seeks to provide an exposure to the fixed rate euro investment grade corporate bonds market maturing between 1st January and 31st December 2029 (the “Final Year”), while taking into account Environmental, Social and Governance (ESG) criteria.</v>
          </cell>
          <cell r="AF1034" t="str">
            <v>please refer to another source</v>
          </cell>
          <cell r="AG1034" t="str">
            <v>please refer to another source</v>
          </cell>
          <cell r="AH1034" t="str">
            <v>Luxemburg SICAV</v>
          </cell>
          <cell r="AI1034" t="str">
            <v>Bloomberg Euro Corporate December 2029 Maturity index</v>
          </cell>
          <cell r="AJ1034" t="str">
            <v>Net Total Return</v>
          </cell>
          <cell r="AK1034" t="str">
            <v>EUR</v>
          </cell>
          <cell r="AL1034"/>
          <cell r="AM1034" t="str">
            <v>please refer to another source</v>
          </cell>
          <cell r="AN1034" t="str">
            <v xml:space="preserve">Bloomberg </v>
          </cell>
          <cell r="AO1034" t="str">
            <v>Europe</v>
          </cell>
          <cell r="AP1034" t="str">
            <v>Europe</v>
          </cell>
          <cell r="AQ1034" t="str">
            <v>LU, AT, (Euroclear), DK, ES, FI, FR, IT**, NL, SE, UK</v>
          </cell>
          <cell r="AR1034" t="str">
            <v>LU, AT, DE, FR(+ Euroclear), IT(light registration), NL, ES , SE, DK, FI, UK, CH</v>
          </cell>
          <cell r="AS1034" t="str">
            <v>Actively managed</v>
          </cell>
          <cell r="AT1034"/>
          <cell r="AU1034"/>
          <cell r="AV1034" t="str">
            <v>Bonds</v>
          </cell>
          <cell r="AW1034" t="str">
            <v>No</v>
          </cell>
          <cell r="AX1034" t="str">
            <v>Yes with UCITS V</v>
          </cell>
          <cell r="AY1034" t="str">
            <v>BNP Paribas Arbitrage</v>
          </cell>
          <cell r="AZ1034"/>
          <cell r="BA1034" t="str">
            <v>Yes</v>
          </cell>
          <cell r="BB1034"/>
          <cell r="BC1034"/>
          <cell r="BD1034"/>
          <cell r="BE1034"/>
          <cell r="BF1034" t="str">
            <v>NA</v>
          </cell>
          <cell r="BG1034" t="str">
            <v>Daily</v>
          </cell>
          <cell r="BH1034"/>
          <cell r="BI1034"/>
          <cell r="BJ1034"/>
          <cell r="BK1034" t="str">
            <v>Annually</v>
          </cell>
          <cell r="BL1034"/>
          <cell r="BM1034"/>
          <cell r="BN1034"/>
          <cell r="BO1034"/>
          <cell r="BP1034"/>
          <cell r="BQ1034"/>
          <cell r="BR1034" t="str">
            <v>None</v>
          </cell>
          <cell r="BS1034" t="str">
            <v>-</v>
          </cell>
          <cell r="BT1034"/>
          <cell r="BU1034"/>
          <cell r="BV1034" t="str">
            <v>NA</v>
          </cell>
          <cell r="BW1034" t="str">
            <v>D</v>
          </cell>
          <cell r="BX1034" t="str">
            <v>D+1</v>
          </cell>
          <cell r="BY1034" t="str">
            <v>D+3</v>
          </cell>
          <cell r="BZ1034" t="str">
            <v>Please refer to PM</v>
          </cell>
          <cell r="CA1034" t="str">
            <v>Please refer to PM</v>
          </cell>
          <cell r="CB1034" t="str">
            <v/>
          </cell>
          <cell r="CC1034" t="str">
            <v/>
          </cell>
          <cell r="CD1034" t="str">
            <v/>
          </cell>
          <cell r="CE1034" t="str">
            <v/>
          </cell>
          <cell r="CF1034" t="str">
            <v>No</v>
          </cell>
          <cell r="CG1034" t="str">
            <v>NA</v>
          </cell>
          <cell r="CH1034" t="str">
            <v>NA</v>
          </cell>
          <cell r="CI1034" t="str">
            <v>No securities lending</v>
          </cell>
          <cell r="CJ1034" t="str">
            <v>NA</v>
          </cell>
          <cell r="CK1034" t="str">
            <v>No collateral</v>
          </cell>
          <cell r="CL1034" t="str">
            <v>No collateral</v>
          </cell>
          <cell r="CM1034" t="str">
            <v>No collateral</v>
          </cell>
          <cell r="CN1034" t="str">
            <v>No collateral</v>
          </cell>
          <cell r="CO1034" t="str">
            <v>No</v>
          </cell>
          <cell r="CP1034" t="str">
            <v>NA</v>
          </cell>
          <cell r="CQ1034" t="str">
            <v>NA</v>
          </cell>
          <cell r="CR1034" t="str">
            <v>No</v>
          </cell>
          <cell r="CS1034" t="str">
            <v>Luca Pagni</v>
          </cell>
          <cell r="CT1034" t="str">
            <v/>
          </cell>
          <cell r="CU1034"/>
          <cell r="CV1034" t="str">
            <v/>
          </cell>
          <cell r="CW1034" t="str">
            <v>NA</v>
          </cell>
          <cell r="CX1034" t="str">
            <v>NA</v>
          </cell>
          <cell r="CY1034" t="str">
            <v>Yes</v>
          </cell>
          <cell r="CZ1034" t="str">
            <v>ESG</v>
          </cell>
          <cell r="DA1034" t="str">
            <v/>
          </cell>
          <cell r="DB1034" t="str">
            <v>No</v>
          </cell>
          <cell r="DC1034" t="str">
            <v>Other funds (no equities or &lt;25% equities)</v>
          </cell>
          <cell r="DD1034" t="str">
            <v>No</v>
          </cell>
          <cell r="DE1034" t="str">
            <v>No</v>
          </cell>
          <cell r="DF1034" t="str">
            <v>No</v>
          </cell>
          <cell r="DG1034">
            <v>3</v>
          </cell>
          <cell r="DH1034">
            <v>9</v>
          </cell>
          <cell r="DI1034" t="str">
            <v/>
          </cell>
          <cell r="DJ1034">
            <v>12</v>
          </cell>
          <cell r="DK1034">
            <v>12</v>
          </cell>
          <cell r="DL1034">
            <v>3</v>
          </cell>
          <cell r="DM1034" t="str">
            <v/>
          </cell>
          <cell r="DN1034">
            <v>9</v>
          </cell>
          <cell r="DO1034" t="str">
            <v>Primary market: Authorised Participants and Authorised Investors Secondary</v>
          </cell>
          <cell r="DP1034" t="str">
            <v>None</v>
          </cell>
          <cell r="DQ1034" t="str">
            <v>BNP Paribas Securities Services Luxembourg</v>
          </cell>
          <cell r="DR1034" t="str">
            <v>BNP Paribas Securities Services Luxembourg</v>
          </cell>
          <cell r="DS1034" t="str">
            <v>in-house lawyers</v>
          </cell>
          <cell r="DT1034" t="str">
            <v>BNP Paribas Securities Services Luxembourg</v>
          </cell>
          <cell r="DU1034" t="str">
            <v>31st of December</v>
          </cell>
          <cell r="DV1034" t="str">
            <v>ESG</v>
          </cell>
          <cell r="DW1034" t="str">
            <v>FIXED INCOME</v>
          </cell>
          <cell r="DX1034" t="str">
            <v/>
          </cell>
          <cell r="DY1034" t="str">
            <v/>
          </cell>
          <cell r="DZ1034" t="str">
            <v>ART 8</v>
          </cell>
          <cell r="EA1034" t="str">
            <v>CAT 1</v>
          </cell>
        </row>
        <row r="1035">
          <cell r="H1035" t="str">
            <v>LU2823896738</v>
          </cell>
          <cell r="I1035" t="str">
            <v>UCITS ETF</v>
          </cell>
          <cell r="J1035" t="str">
            <v>Distribution</v>
          </cell>
          <cell r="K1035" t="str">
            <v>EUR</v>
          </cell>
          <cell r="L1035" t="str">
            <v>EUR</v>
          </cell>
          <cell r="M1035" t="str">
            <v>No</v>
          </cell>
          <cell r="N1035"/>
          <cell r="O1035" t="str">
            <v>Luxembourg</v>
          </cell>
          <cell r="P1035" t="str">
            <v>DE</v>
          </cell>
          <cell r="Q1035" t="str">
            <v>Xetra</v>
          </cell>
          <cell r="R1035" t="str">
            <v>XETR</v>
          </cell>
          <cell r="S1035">
            <v>45495</v>
          </cell>
          <cell r="T1035">
            <v>45531</v>
          </cell>
          <cell r="U1035" t="str">
            <v>Yes</v>
          </cell>
          <cell r="V1035" t="str">
            <v>I38640EU </v>
          </cell>
          <cell r="W1035" t="str">
            <v>Share not hedged</v>
          </cell>
          <cell r="X1035" t="str">
            <v>BJLZ GY</v>
          </cell>
          <cell r="Y1035" t="str">
            <v>IACD29</v>
          </cell>
          <cell r="Z1035" t="str">
            <v>XC000A4AH3N7</v>
          </cell>
          <cell r="AA1035" t="str">
            <v>BJLZ</v>
          </cell>
          <cell r="AB1035" t="str">
            <v/>
          </cell>
          <cell r="AC1035" t="str">
            <v>BJLZ.DE</v>
          </cell>
          <cell r="AD1035" t="str">
            <v>ACD29INAV=IHSM</v>
          </cell>
          <cell r="AE1035" t="str">
            <v>The sub-fund seeks to provide an exposure to the fixed rate euro investment grade corporate bonds market maturing between 1st January and 31st December 2029 (the “Final Year”), while taking into account Environmental, Social and Governance (ESG) criteria.</v>
          </cell>
          <cell r="AF1035" t="str">
            <v>please refer to another source</v>
          </cell>
          <cell r="AG1035" t="str">
            <v>please refer to another source</v>
          </cell>
          <cell r="AH1035" t="str">
            <v>Luxemburg SICAV</v>
          </cell>
          <cell r="AI1035" t="str">
            <v>Bloomberg Euro Corporate December 2029 Maturity index</v>
          </cell>
          <cell r="AJ1035" t="str">
            <v>Net Total Return</v>
          </cell>
          <cell r="AK1035" t="str">
            <v>EUR</v>
          </cell>
          <cell r="AL1035"/>
          <cell r="AM1035" t="str">
            <v>please refer to another source</v>
          </cell>
          <cell r="AN1035" t="str">
            <v xml:space="preserve">Bloomberg </v>
          </cell>
          <cell r="AO1035" t="str">
            <v>Europe</v>
          </cell>
          <cell r="AP1035" t="str">
            <v>Europe</v>
          </cell>
          <cell r="AQ1035" t="str">
            <v>LU, AT, (Euroclear), DK, ES, FI, FR, IT**, NL, SE, UK</v>
          </cell>
          <cell r="AR1035" t="str">
            <v>LU, AT, DE, FR(+ Euroclear), IT(light registration), NL, ES , SE, DK, FI, UK, CH</v>
          </cell>
          <cell r="AS1035" t="str">
            <v>Actively managed</v>
          </cell>
          <cell r="AT1035"/>
          <cell r="AU1035"/>
          <cell r="AV1035" t="str">
            <v>Bonds</v>
          </cell>
          <cell r="AW1035" t="str">
            <v>No</v>
          </cell>
          <cell r="AX1035" t="str">
            <v>Yes with UCITS V</v>
          </cell>
          <cell r="AY1035" t="str">
            <v>BNP Paribas Arbitrage</v>
          </cell>
          <cell r="AZ1035"/>
          <cell r="BA1035" t="str">
            <v>Yes</v>
          </cell>
          <cell r="BB1035"/>
          <cell r="BC1035"/>
          <cell r="BD1035"/>
          <cell r="BE1035"/>
          <cell r="BF1035" t="str">
            <v>NA</v>
          </cell>
          <cell r="BG1035" t="str">
            <v>Daily</v>
          </cell>
          <cell r="BH1035"/>
          <cell r="BI1035"/>
          <cell r="BJ1035"/>
          <cell r="BK1035" t="str">
            <v>Annually</v>
          </cell>
          <cell r="BL1035"/>
          <cell r="BM1035"/>
          <cell r="BN1035"/>
          <cell r="BO1035"/>
          <cell r="BP1035"/>
          <cell r="BQ1035"/>
          <cell r="BR1035" t="str">
            <v>None</v>
          </cell>
          <cell r="BS1035" t="str">
            <v>-</v>
          </cell>
          <cell r="BT1035"/>
          <cell r="BU1035"/>
          <cell r="BV1035" t="str">
            <v>NA</v>
          </cell>
          <cell r="BW1035" t="str">
            <v>D</v>
          </cell>
          <cell r="BX1035" t="str">
            <v>D+1</v>
          </cell>
          <cell r="BY1035" t="str">
            <v>D+3</v>
          </cell>
          <cell r="BZ1035" t="str">
            <v>Please refer to PM</v>
          </cell>
          <cell r="CA1035" t="str">
            <v>Please refer to PM</v>
          </cell>
          <cell r="CB1035" t="str">
            <v/>
          </cell>
          <cell r="CC1035" t="str">
            <v/>
          </cell>
          <cell r="CD1035" t="str">
            <v/>
          </cell>
          <cell r="CE1035" t="str">
            <v/>
          </cell>
          <cell r="CF1035" t="str">
            <v>No</v>
          </cell>
          <cell r="CG1035" t="str">
            <v>NA</v>
          </cell>
          <cell r="CH1035" t="str">
            <v>NA</v>
          </cell>
          <cell r="CI1035" t="str">
            <v>No securities lending</v>
          </cell>
          <cell r="CJ1035" t="str">
            <v>NA</v>
          </cell>
          <cell r="CK1035" t="str">
            <v>No collateral</v>
          </cell>
          <cell r="CL1035" t="str">
            <v>No collateral</v>
          </cell>
          <cell r="CM1035" t="str">
            <v>No collateral</v>
          </cell>
          <cell r="CN1035" t="str">
            <v>No collateral</v>
          </cell>
          <cell r="CO1035" t="str">
            <v>No</v>
          </cell>
          <cell r="CP1035" t="str">
            <v>NA</v>
          </cell>
          <cell r="CQ1035" t="str">
            <v>NA</v>
          </cell>
          <cell r="CR1035" t="str">
            <v>No</v>
          </cell>
          <cell r="CS1035" t="str">
            <v>Luca Pagni</v>
          </cell>
          <cell r="CT1035" t="str">
            <v/>
          </cell>
          <cell r="CU1035"/>
          <cell r="CV1035" t="str">
            <v xml:space="preserve">A40JH8 </v>
          </cell>
          <cell r="CW1035" t="str">
            <v>NA</v>
          </cell>
          <cell r="CX1035" t="str">
            <v>NA</v>
          </cell>
          <cell r="CY1035" t="str">
            <v>Yes</v>
          </cell>
          <cell r="CZ1035" t="str">
            <v>ESG</v>
          </cell>
          <cell r="DA1035" t="str">
            <v/>
          </cell>
          <cell r="DB1035" t="str">
            <v>No</v>
          </cell>
          <cell r="DC1035" t="str">
            <v>Other funds (no equities or &lt;25% equities)</v>
          </cell>
          <cell r="DD1035" t="str">
            <v>No</v>
          </cell>
          <cell r="DE1035" t="str">
            <v>No</v>
          </cell>
          <cell r="DF1035" t="str">
            <v>No</v>
          </cell>
          <cell r="DG1035">
            <v>3</v>
          </cell>
          <cell r="DH1035">
            <v>9</v>
          </cell>
          <cell r="DI1035" t="str">
            <v/>
          </cell>
          <cell r="DJ1035">
            <v>12</v>
          </cell>
          <cell r="DK1035">
            <v>12</v>
          </cell>
          <cell r="DL1035">
            <v>3</v>
          </cell>
          <cell r="DM1035" t="str">
            <v/>
          </cell>
          <cell r="DN1035">
            <v>9</v>
          </cell>
          <cell r="DO1035" t="str">
            <v>Primary market: Authorised Participants and Authorised Investors Secondary</v>
          </cell>
          <cell r="DP1035" t="str">
            <v>None</v>
          </cell>
          <cell r="DQ1035" t="str">
            <v>BNP Paribas Securities Services Luxembourg</v>
          </cell>
          <cell r="DR1035" t="str">
            <v>BNP Paribas Securities Services Luxembourg</v>
          </cell>
          <cell r="DS1035" t="str">
            <v>in-house lawyers</v>
          </cell>
          <cell r="DT1035" t="str">
            <v>BNP Paribas Securities Services Luxembourg</v>
          </cell>
          <cell r="DU1035" t="str">
            <v>31st of December</v>
          </cell>
          <cell r="DV1035" t="str">
            <v>ESG</v>
          </cell>
          <cell r="DW1035" t="str">
            <v>FIXED INCOME</v>
          </cell>
          <cell r="DX1035" t="str">
            <v/>
          </cell>
          <cell r="DY1035" t="str">
            <v/>
          </cell>
          <cell r="DZ1035" t="str">
            <v>ART 8</v>
          </cell>
          <cell r="EA1035" t="str">
            <v>CAT 1</v>
          </cell>
        </row>
        <row r="1036">
          <cell r="H1036" t="str">
            <v>LU2823896654</v>
          </cell>
          <cell r="I1036" t="str">
            <v>Track Privilege</v>
          </cell>
          <cell r="J1036" t="str">
            <v>Capitalisation</v>
          </cell>
          <cell r="K1036" t="str">
            <v>EUR</v>
          </cell>
          <cell r="L1036" t="str">
            <v>EUR</v>
          </cell>
          <cell r="M1036" t="str">
            <v>No</v>
          </cell>
          <cell r="N1036"/>
          <cell r="O1036" t="str">
            <v>Luxembourg</v>
          </cell>
          <cell r="P1036" t="str">
            <v>NA</v>
          </cell>
          <cell r="Q1036" t="str">
            <v>Not listed</v>
          </cell>
          <cell r="R1036" t="str">
            <v>NA</v>
          </cell>
          <cell r="S1036">
            <v>45495</v>
          </cell>
          <cell r="T1036" t="str">
            <v>Not listed</v>
          </cell>
          <cell r="U1036" t="str">
            <v>No</v>
          </cell>
          <cell r="V1036" t="str">
            <v>I38640EU </v>
          </cell>
          <cell r="W1036" t="str">
            <v>Share not hedged</v>
          </cell>
          <cell r="X1036" t="str">
            <v/>
          </cell>
          <cell r="Y1036" t="str">
            <v/>
          </cell>
          <cell r="Z1036" t="str">
            <v/>
          </cell>
          <cell r="AA1036" t="str">
            <v/>
          </cell>
          <cell r="AB1036" t="str">
            <v/>
          </cell>
          <cell r="AC1036" t="str">
            <v/>
          </cell>
          <cell r="AD1036" t="str">
            <v/>
          </cell>
          <cell r="AE1036" t="str">
            <v>The sub-fund seeks to provide an exposure to the fixed rate euro investment grade corporate bonds market maturing between 1st January and 31st December 2029 (the “Final Year”), while taking into account Environmental, Social and Governance (ESG) criteria.</v>
          </cell>
          <cell r="AF1036" t="str">
            <v>please refer to another source</v>
          </cell>
          <cell r="AG1036" t="str">
            <v>please refer to another source</v>
          </cell>
          <cell r="AH1036" t="str">
            <v>Luxemburg SICAV</v>
          </cell>
          <cell r="AI1036" t="str">
            <v>Bloomberg Euro Corporate December 2029 Maturity index</v>
          </cell>
          <cell r="AJ1036" t="str">
            <v>Net Total Return</v>
          </cell>
          <cell r="AK1036" t="str">
            <v>EUR</v>
          </cell>
          <cell r="AL1036"/>
          <cell r="AM1036" t="str">
            <v>please refer to another source</v>
          </cell>
          <cell r="AN1036" t="str">
            <v xml:space="preserve">Bloomberg </v>
          </cell>
          <cell r="AO1036" t="str">
            <v>Europe</v>
          </cell>
          <cell r="AP1036" t="str">
            <v>Europe</v>
          </cell>
          <cell r="AQ1036" t="str">
            <v>AT, (Euroclear), DK, ES, FI, FR, IT**, NL, SE, UK</v>
          </cell>
          <cell r="AR1036" t="str">
            <v>LU, AT, DE, FR(+ Euroclear), IT(light registration), NL, ES , SE, DK, FI, UK, CH</v>
          </cell>
          <cell r="AS1036" t="str">
            <v>Actively managed</v>
          </cell>
          <cell r="AT1036"/>
          <cell r="AU1036"/>
          <cell r="AV1036" t="str">
            <v>Bonds</v>
          </cell>
          <cell r="AW1036" t="str">
            <v>No</v>
          </cell>
          <cell r="AX1036" t="str">
            <v>Yes with UCITS V</v>
          </cell>
          <cell r="AY1036"/>
          <cell r="AZ1036"/>
          <cell r="BA1036" t="str">
            <v>Yes</v>
          </cell>
          <cell r="BB1036"/>
          <cell r="BC1036"/>
          <cell r="BD1036"/>
          <cell r="BE1036"/>
          <cell r="BF1036" t="str">
            <v>NA</v>
          </cell>
          <cell r="BG1036" t="str">
            <v>Daily</v>
          </cell>
          <cell r="BH1036"/>
          <cell r="BI1036"/>
          <cell r="BJ1036"/>
          <cell r="BK1036" t="str">
            <v>Reinvested</v>
          </cell>
          <cell r="BL1036"/>
          <cell r="BM1036"/>
          <cell r="BN1036"/>
          <cell r="BO1036"/>
          <cell r="BP1036"/>
          <cell r="BQ1036"/>
          <cell r="BR1036" t="str">
            <v>None</v>
          </cell>
          <cell r="BS1036" t="str">
            <v>-</v>
          </cell>
          <cell r="BT1036"/>
          <cell r="BU1036"/>
          <cell r="BV1036" t="str">
            <v>NA</v>
          </cell>
          <cell r="BW1036" t="str">
            <v>D</v>
          </cell>
          <cell r="BX1036" t="str">
            <v>D+1</v>
          </cell>
          <cell r="BY1036" t="str">
            <v>D+3</v>
          </cell>
          <cell r="BZ1036" t="str">
            <v>Please refer to PM</v>
          </cell>
          <cell r="CA1036" t="str">
            <v>Please refer to PM</v>
          </cell>
          <cell r="CB1036" t="str">
            <v/>
          </cell>
          <cell r="CC1036" t="str">
            <v/>
          </cell>
          <cell r="CD1036" t="str">
            <v/>
          </cell>
          <cell r="CE1036" t="str">
            <v/>
          </cell>
          <cell r="CF1036" t="str">
            <v>No</v>
          </cell>
          <cell r="CG1036" t="str">
            <v>NA</v>
          </cell>
          <cell r="CH1036" t="str">
            <v>NA</v>
          </cell>
          <cell r="CI1036" t="str">
            <v>No securities lending</v>
          </cell>
          <cell r="CJ1036" t="str">
            <v>NA</v>
          </cell>
          <cell r="CK1036" t="str">
            <v>No collateral</v>
          </cell>
          <cell r="CL1036" t="str">
            <v>No collateral</v>
          </cell>
          <cell r="CM1036" t="str">
            <v>No collateral</v>
          </cell>
          <cell r="CN1036" t="str">
            <v>No collateral</v>
          </cell>
          <cell r="CO1036" t="str">
            <v>No</v>
          </cell>
          <cell r="CP1036" t="str">
            <v>NA</v>
          </cell>
          <cell r="CQ1036" t="str">
            <v>NA</v>
          </cell>
          <cell r="CR1036" t="str">
            <v>No</v>
          </cell>
          <cell r="CS1036" t="str">
            <v>Luca Pagni</v>
          </cell>
          <cell r="CT1036" t="str">
            <v/>
          </cell>
          <cell r="CU1036"/>
          <cell r="CV1036" t="str">
            <v/>
          </cell>
          <cell r="CW1036" t="str">
            <v>NA</v>
          </cell>
          <cell r="CX1036" t="str">
            <v>NA</v>
          </cell>
          <cell r="CY1036" t="str">
            <v>Yes</v>
          </cell>
          <cell r="CZ1036" t="str">
            <v>ESG</v>
          </cell>
          <cell r="DA1036" t="str">
            <v/>
          </cell>
          <cell r="DB1036" t="str">
            <v>No</v>
          </cell>
          <cell r="DC1036" t="str">
            <v>Other funds (no equities or &lt;25% equities)</v>
          </cell>
          <cell r="DD1036" t="str">
            <v>No</v>
          </cell>
          <cell r="DE1036" t="str">
            <v>No</v>
          </cell>
          <cell r="DF1036" t="str">
            <v>No</v>
          </cell>
          <cell r="DG1036">
            <v>3</v>
          </cell>
          <cell r="DH1036">
            <v>9</v>
          </cell>
          <cell r="DI1036">
            <v>5</v>
          </cell>
          <cell r="DJ1036">
            <v>17</v>
          </cell>
          <cell r="DK1036">
            <v>17</v>
          </cell>
          <cell r="DL1036">
            <v>3</v>
          </cell>
          <cell r="DM1036">
            <v>5</v>
          </cell>
          <cell r="DN1036">
            <v>9</v>
          </cell>
          <cell r="DO1036" t="str">
            <v>Distributors, Managers, All</v>
          </cell>
          <cell r="DP1036" t="str">
            <v>None</v>
          </cell>
          <cell r="DQ1036" t="str">
            <v>BNP Paribas Securities Services Luxembourg</v>
          </cell>
          <cell r="DR1036" t="str">
            <v>BNP Paribas Securities Services Luxembourg</v>
          </cell>
          <cell r="DS1036" t="str">
            <v>in-house lawyers</v>
          </cell>
          <cell r="DT1036" t="str">
            <v>BNP Paribas Securities Services Luxembourg</v>
          </cell>
          <cell r="DU1036" t="str">
            <v>31st of December</v>
          </cell>
          <cell r="DV1036" t="str">
            <v>ESG</v>
          </cell>
          <cell r="DW1036" t="str">
            <v>FIXED INCOME</v>
          </cell>
          <cell r="DX1036" t="str">
            <v/>
          </cell>
          <cell r="DY1036" t="str">
            <v/>
          </cell>
          <cell r="DZ1036" t="str">
            <v>ART 8</v>
          </cell>
          <cell r="EA1036" t="str">
            <v>CAT 1</v>
          </cell>
        </row>
        <row r="1037">
          <cell r="H1037" t="str">
            <v>LU2823896571</v>
          </cell>
          <cell r="I1037" t="str">
            <v>Track Privilege</v>
          </cell>
          <cell r="J1037" t="str">
            <v>Distribution</v>
          </cell>
          <cell r="K1037" t="str">
            <v>EUR</v>
          </cell>
          <cell r="L1037" t="str">
            <v>EUR</v>
          </cell>
          <cell r="M1037" t="str">
            <v>No</v>
          </cell>
          <cell r="N1037"/>
          <cell r="O1037" t="str">
            <v>Luxembourg</v>
          </cell>
          <cell r="P1037" t="str">
            <v>NA</v>
          </cell>
          <cell r="Q1037" t="str">
            <v>Not listed</v>
          </cell>
          <cell r="R1037" t="str">
            <v>NA</v>
          </cell>
          <cell r="S1037">
            <v>45495</v>
          </cell>
          <cell r="T1037" t="str">
            <v>Not listed</v>
          </cell>
          <cell r="U1037" t="str">
            <v>No</v>
          </cell>
          <cell r="V1037" t="str">
            <v>I38640EU </v>
          </cell>
          <cell r="W1037" t="str">
            <v>Share not hedged</v>
          </cell>
          <cell r="X1037" t="str">
            <v/>
          </cell>
          <cell r="Y1037" t="str">
            <v/>
          </cell>
          <cell r="Z1037" t="str">
            <v/>
          </cell>
          <cell r="AA1037" t="str">
            <v/>
          </cell>
          <cell r="AB1037" t="str">
            <v/>
          </cell>
          <cell r="AC1037" t="str">
            <v/>
          </cell>
          <cell r="AD1037" t="str">
            <v/>
          </cell>
          <cell r="AE1037" t="str">
            <v>The sub-fund seeks to provide an exposure to the fixed rate euro investment grade corporate bonds market maturing between 1st January and 31st December 2029 (the “Final Year”), while taking into account Environmental, Social and Governance (ESG) criteria.</v>
          </cell>
          <cell r="AF1037" t="str">
            <v>please refer to another source</v>
          </cell>
          <cell r="AG1037" t="str">
            <v>please refer to another source</v>
          </cell>
          <cell r="AH1037" t="str">
            <v>Luxemburg SICAV</v>
          </cell>
          <cell r="AI1037" t="str">
            <v>Bloomberg Euro Corporate December 2029 Maturity index</v>
          </cell>
          <cell r="AJ1037" t="str">
            <v>Net Total Return</v>
          </cell>
          <cell r="AK1037" t="str">
            <v>EUR</v>
          </cell>
          <cell r="AL1037"/>
          <cell r="AM1037" t="str">
            <v>please refer to another source</v>
          </cell>
          <cell r="AN1037" t="str">
            <v xml:space="preserve">Bloomberg </v>
          </cell>
          <cell r="AO1037" t="str">
            <v>Europe</v>
          </cell>
          <cell r="AP1037" t="str">
            <v>Europe</v>
          </cell>
          <cell r="AQ1037" t="str">
            <v>AT, (Euroclear), DK, ES, FI, FR, IT**, NL, SE, UK</v>
          </cell>
          <cell r="AR1037" t="str">
            <v>LU, AT, DE, FR(+ Euroclear), IT(light registration), NL, ES , SE, DK, FI, UK, CH</v>
          </cell>
          <cell r="AS1037" t="str">
            <v>Actively managed</v>
          </cell>
          <cell r="AT1037"/>
          <cell r="AU1037"/>
          <cell r="AV1037" t="str">
            <v>Bonds</v>
          </cell>
          <cell r="AW1037" t="str">
            <v>No</v>
          </cell>
          <cell r="AX1037" t="str">
            <v>Yes with UCITS V</v>
          </cell>
          <cell r="AY1037"/>
          <cell r="AZ1037"/>
          <cell r="BA1037" t="str">
            <v>Yes</v>
          </cell>
          <cell r="BB1037"/>
          <cell r="BC1037"/>
          <cell r="BD1037"/>
          <cell r="BE1037"/>
          <cell r="BF1037" t="str">
            <v>NA</v>
          </cell>
          <cell r="BG1037" t="str">
            <v>Daily</v>
          </cell>
          <cell r="BH1037"/>
          <cell r="BI1037"/>
          <cell r="BJ1037"/>
          <cell r="BK1037" t="str">
            <v>Annually</v>
          </cell>
          <cell r="BL1037"/>
          <cell r="BM1037"/>
          <cell r="BN1037"/>
          <cell r="BO1037"/>
          <cell r="BP1037"/>
          <cell r="BQ1037"/>
          <cell r="BR1037" t="str">
            <v>None</v>
          </cell>
          <cell r="BS1037" t="str">
            <v>-</v>
          </cell>
          <cell r="BT1037"/>
          <cell r="BU1037"/>
          <cell r="BV1037" t="str">
            <v>NA</v>
          </cell>
          <cell r="BW1037" t="str">
            <v>D</v>
          </cell>
          <cell r="BX1037" t="str">
            <v>D+1</v>
          </cell>
          <cell r="BY1037" t="str">
            <v>D+3</v>
          </cell>
          <cell r="BZ1037" t="str">
            <v>Please refer to PM</v>
          </cell>
          <cell r="CA1037" t="str">
            <v>Please refer to PM</v>
          </cell>
          <cell r="CB1037" t="str">
            <v/>
          </cell>
          <cell r="CC1037" t="str">
            <v/>
          </cell>
          <cell r="CD1037" t="str">
            <v/>
          </cell>
          <cell r="CE1037" t="str">
            <v/>
          </cell>
          <cell r="CF1037" t="str">
            <v>No</v>
          </cell>
          <cell r="CG1037" t="str">
            <v>NA</v>
          </cell>
          <cell r="CH1037" t="str">
            <v>NA</v>
          </cell>
          <cell r="CI1037" t="str">
            <v>No securities lending</v>
          </cell>
          <cell r="CJ1037" t="str">
            <v>NA</v>
          </cell>
          <cell r="CK1037" t="str">
            <v>No collateral</v>
          </cell>
          <cell r="CL1037" t="str">
            <v>No collateral</v>
          </cell>
          <cell r="CM1037" t="str">
            <v>No collateral</v>
          </cell>
          <cell r="CN1037" t="str">
            <v>No collateral</v>
          </cell>
          <cell r="CO1037" t="str">
            <v>No</v>
          </cell>
          <cell r="CP1037" t="str">
            <v>NA</v>
          </cell>
          <cell r="CQ1037" t="str">
            <v>NA</v>
          </cell>
          <cell r="CR1037" t="str">
            <v>No</v>
          </cell>
          <cell r="CS1037" t="str">
            <v>Luca Pagni</v>
          </cell>
          <cell r="CT1037" t="str">
            <v/>
          </cell>
          <cell r="CU1037"/>
          <cell r="CV1037" t="str">
            <v/>
          </cell>
          <cell r="CW1037" t="str">
            <v>NA</v>
          </cell>
          <cell r="CX1037" t="str">
            <v>NA</v>
          </cell>
          <cell r="CY1037" t="str">
            <v>Yes</v>
          </cell>
          <cell r="CZ1037" t="str">
            <v>ESG</v>
          </cell>
          <cell r="DA1037" t="str">
            <v/>
          </cell>
          <cell r="DB1037" t="str">
            <v>No</v>
          </cell>
          <cell r="DC1037" t="str">
            <v>Other funds (no equities or &lt;25% equities)</v>
          </cell>
          <cell r="DD1037" t="str">
            <v>No</v>
          </cell>
          <cell r="DE1037" t="str">
            <v>No</v>
          </cell>
          <cell r="DF1037" t="str">
            <v>No</v>
          </cell>
          <cell r="DG1037">
            <v>3</v>
          </cell>
          <cell r="DH1037">
            <v>9</v>
          </cell>
          <cell r="DI1037">
            <v>5</v>
          </cell>
          <cell r="DJ1037">
            <v>17</v>
          </cell>
          <cell r="DK1037">
            <v>17</v>
          </cell>
          <cell r="DL1037">
            <v>3</v>
          </cell>
          <cell r="DM1037">
            <v>5</v>
          </cell>
          <cell r="DN1037">
            <v>9</v>
          </cell>
          <cell r="DO1037" t="str">
            <v>Distributors, Managers, All</v>
          </cell>
          <cell r="DP1037" t="str">
            <v>None</v>
          </cell>
          <cell r="DQ1037" t="str">
            <v>BNP Paribas Securities Services Luxembourg</v>
          </cell>
          <cell r="DR1037" t="str">
            <v>BNP Paribas Securities Services Luxembourg</v>
          </cell>
          <cell r="DS1037" t="str">
            <v>in-house lawyers</v>
          </cell>
          <cell r="DT1037" t="str">
            <v>BNP Paribas Securities Services Luxembourg</v>
          </cell>
          <cell r="DU1037" t="str">
            <v>31st of December</v>
          </cell>
          <cell r="DV1037" t="str">
            <v>ESG</v>
          </cell>
          <cell r="DW1037" t="str">
            <v>FIXED INCOME</v>
          </cell>
          <cell r="DX1037" t="str">
            <v/>
          </cell>
          <cell r="DY1037" t="str">
            <v/>
          </cell>
          <cell r="DZ1037" t="str">
            <v>ART 8</v>
          </cell>
          <cell r="EA1037" t="str">
            <v>CAT 1</v>
          </cell>
        </row>
        <row r="1038">
          <cell r="H1038" t="str">
            <v>LU2823896498</v>
          </cell>
          <cell r="I1038" t="str">
            <v>Track I</v>
          </cell>
          <cell r="J1038" t="str">
            <v>Capitalisation</v>
          </cell>
          <cell r="K1038" t="str">
            <v>EUR</v>
          </cell>
          <cell r="L1038" t="str">
            <v>EUR</v>
          </cell>
          <cell r="M1038" t="str">
            <v>No</v>
          </cell>
          <cell r="N1038"/>
          <cell r="O1038" t="str">
            <v>Luxembourg</v>
          </cell>
          <cell r="P1038" t="str">
            <v>NA</v>
          </cell>
          <cell r="Q1038" t="str">
            <v>NA</v>
          </cell>
          <cell r="R1038" t="str">
            <v>NA</v>
          </cell>
          <cell r="S1038" t="str">
            <v>Not yet launched</v>
          </cell>
          <cell r="T1038" t="str">
            <v>Not listed</v>
          </cell>
          <cell r="U1038" t="str">
            <v>No</v>
          </cell>
          <cell r="V1038" t="str">
            <v>I38640EU </v>
          </cell>
          <cell r="W1038" t="str">
            <v>Share not hedged</v>
          </cell>
          <cell r="X1038" t="str">
            <v/>
          </cell>
          <cell r="Y1038" t="str">
            <v/>
          </cell>
          <cell r="Z1038" t="str">
            <v/>
          </cell>
          <cell r="AA1038" t="str">
            <v/>
          </cell>
          <cell r="AB1038" t="str">
            <v/>
          </cell>
          <cell r="AC1038" t="str">
            <v/>
          </cell>
          <cell r="AD1038" t="str">
            <v/>
          </cell>
          <cell r="AE1038" t="str">
            <v>The sub-fund seeks to provide an exposure to the fixed rate euro investment grade corporate bonds market maturing between 1st January and 31st December 2029 (the “Final Year”), while taking into account Environmental, Social and Governance (ESG) criteria.</v>
          </cell>
          <cell r="AF1038" t="str">
            <v>please refer to another source</v>
          </cell>
          <cell r="AG1038" t="str">
            <v>please refer to another source</v>
          </cell>
          <cell r="AH1038" t="str">
            <v>Luxemburg SICAV</v>
          </cell>
          <cell r="AI1038" t="str">
            <v>Bloomberg Euro Corporate December 2029 Maturity index</v>
          </cell>
          <cell r="AJ1038" t="str">
            <v>Net Total Return</v>
          </cell>
          <cell r="AK1038" t="str">
            <v>EUR</v>
          </cell>
          <cell r="AL1038"/>
          <cell r="AM1038" t="str">
            <v>please refer to another source</v>
          </cell>
          <cell r="AN1038" t="str">
            <v xml:space="preserve">Bloomberg </v>
          </cell>
          <cell r="AO1038" t="str">
            <v>Europe</v>
          </cell>
          <cell r="AP1038" t="str">
            <v>Europe</v>
          </cell>
          <cell r="AQ1038" t="str">
            <v>AT, FR, IT**, NL</v>
          </cell>
          <cell r="AR1038" t="str">
            <v>LU, AT, DE, FR(+Euroclear), IT(light registration), NL, CH</v>
          </cell>
          <cell r="AS1038" t="str">
            <v>Actively managed</v>
          </cell>
          <cell r="AT1038"/>
          <cell r="AU1038"/>
          <cell r="AV1038" t="str">
            <v>Bonds</v>
          </cell>
          <cell r="AW1038" t="str">
            <v>No</v>
          </cell>
          <cell r="AX1038" t="str">
            <v>Yes with UCITS V</v>
          </cell>
          <cell r="AY1038"/>
          <cell r="AZ1038"/>
          <cell r="BA1038" t="str">
            <v>Yes</v>
          </cell>
          <cell r="BB1038"/>
          <cell r="BC1038"/>
          <cell r="BD1038"/>
          <cell r="BE1038"/>
          <cell r="BF1038" t="str">
            <v>NA</v>
          </cell>
          <cell r="BG1038" t="str">
            <v>Daily</v>
          </cell>
          <cell r="BH1038"/>
          <cell r="BI1038"/>
          <cell r="BJ1038"/>
          <cell r="BK1038" t="str">
            <v>Reinvested</v>
          </cell>
          <cell r="BL1038"/>
          <cell r="BM1038"/>
          <cell r="BN1038"/>
          <cell r="BO1038"/>
          <cell r="BP1038"/>
          <cell r="BQ1038"/>
          <cell r="BR1038" t="str">
            <v>None</v>
          </cell>
          <cell r="BS1038" t="str">
            <v>-</v>
          </cell>
          <cell r="BT1038"/>
          <cell r="BU1038"/>
          <cell r="BV1038" t="str">
            <v>NA</v>
          </cell>
          <cell r="BW1038" t="str">
            <v>D</v>
          </cell>
          <cell r="BX1038" t="str">
            <v>D+1</v>
          </cell>
          <cell r="BY1038" t="str">
            <v>D+3</v>
          </cell>
          <cell r="BZ1038" t="str">
            <v>Please refer to PM</v>
          </cell>
          <cell r="CA1038" t="str">
            <v>Please refer to PM</v>
          </cell>
          <cell r="CB1038" t="str">
            <v/>
          </cell>
          <cell r="CC1038" t="str">
            <v/>
          </cell>
          <cell r="CD1038" t="str">
            <v/>
          </cell>
          <cell r="CE1038" t="str">
            <v/>
          </cell>
          <cell r="CF1038" t="str">
            <v>No</v>
          </cell>
          <cell r="CG1038" t="str">
            <v>NA</v>
          </cell>
          <cell r="CH1038" t="str">
            <v>NA</v>
          </cell>
          <cell r="CI1038" t="str">
            <v>No securities lending</v>
          </cell>
          <cell r="CJ1038" t="str">
            <v>NA</v>
          </cell>
          <cell r="CK1038" t="str">
            <v>No collateral</v>
          </cell>
          <cell r="CL1038" t="str">
            <v>No collateral</v>
          </cell>
          <cell r="CM1038" t="str">
            <v>No collateral</v>
          </cell>
          <cell r="CN1038" t="str">
            <v>No collateral</v>
          </cell>
          <cell r="CO1038" t="str">
            <v>No</v>
          </cell>
          <cell r="CP1038" t="str">
            <v>NA</v>
          </cell>
          <cell r="CQ1038" t="str">
            <v>NA</v>
          </cell>
          <cell r="CR1038" t="str">
            <v>No</v>
          </cell>
          <cell r="CS1038" t="str">
            <v>Luca Pagni</v>
          </cell>
          <cell r="CT1038" t="str">
            <v/>
          </cell>
          <cell r="CU1038"/>
          <cell r="CV1038" t="str">
            <v/>
          </cell>
          <cell r="CW1038" t="str">
            <v>NA</v>
          </cell>
          <cell r="CX1038" t="str">
            <v>NA</v>
          </cell>
          <cell r="CY1038" t="str">
            <v>Yes</v>
          </cell>
          <cell r="CZ1038" t="str">
            <v>ESG</v>
          </cell>
          <cell r="DA1038" t="str">
            <v/>
          </cell>
          <cell r="DB1038" t="str">
            <v>No</v>
          </cell>
          <cell r="DC1038" t="str">
            <v>Other funds (no equities or &lt;25% equities)</v>
          </cell>
          <cell r="DD1038" t="str">
            <v>No</v>
          </cell>
          <cell r="DE1038" t="str">
            <v>No</v>
          </cell>
          <cell r="DF1038" t="str">
            <v>No</v>
          </cell>
          <cell r="DG1038">
            <v>3</v>
          </cell>
          <cell r="DH1038">
            <v>9</v>
          </cell>
          <cell r="DI1038">
            <v>1</v>
          </cell>
          <cell r="DJ1038">
            <v>13</v>
          </cell>
          <cell r="DK1038">
            <v>13</v>
          </cell>
          <cell r="DL1038">
            <v>3</v>
          </cell>
          <cell r="DM1038">
            <v>1</v>
          </cell>
          <cell r="DN1038">
            <v>9</v>
          </cell>
          <cell r="DO1038" t="str">
            <v>Institutional Investors &amp; UCIs</v>
          </cell>
          <cell r="DP1038" t="str">
            <v>None</v>
          </cell>
          <cell r="DQ1038" t="str">
            <v>BNP Paribas Securities Services Luxembourg</v>
          </cell>
          <cell r="DR1038" t="str">
            <v>BNP Paribas Securities Services Luxembourg</v>
          </cell>
          <cell r="DS1038" t="str">
            <v>in-house lawyers</v>
          </cell>
          <cell r="DT1038" t="str">
            <v>BNP Paribas Securities Services Luxembourg</v>
          </cell>
          <cell r="DU1038" t="str">
            <v>31st of December</v>
          </cell>
          <cell r="DV1038" t="str">
            <v>ESG</v>
          </cell>
          <cell r="DW1038" t="str">
            <v>FIXED INCOME</v>
          </cell>
          <cell r="DX1038" t="str">
            <v/>
          </cell>
          <cell r="DY1038" t="str">
            <v/>
          </cell>
          <cell r="DZ1038" t="str">
            <v>ART 8</v>
          </cell>
          <cell r="EA1038" t="str">
            <v>CAT 1</v>
          </cell>
        </row>
        <row r="1039">
          <cell r="H1039" t="str">
            <v>LU2823896225</v>
          </cell>
          <cell r="I1039" t="str">
            <v>Track I</v>
          </cell>
          <cell r="J1039" t="str">
            <v>Distribution</v>
          </cell>
          <cell r="K1039" t="str">
            <v>EUR</v>
          </cell>
          <cell r="L1039" t="str">
            <v>EUR</v>
          </cell>
          <cell r="M1039" t="str">
            <v>No</v>
          </cell>
          <cell r="N1039"/>
          <cell r="O1039" t="str">
            <v>Luxembourg</v>
          </cell>
          <cell r="P1039" t="str">
            <v>NA</v>
          </cell>
          <cell r="Q1039" t="str">
            <v>NA</v>
          </cell>
          <cell r="R1039" t="str">
            <v>NA</v>
          </cell>
          <cell r="S1039" t="str">
            <v>Not yet launched</v>
          </cell>
          <cell r="T1039" t="str">
            <v>Not listed</v>
          </cell>
          <cell r="U1039" t="str">
            <v>No</v>
          </cell>
          <cell r="V1039" t="str">
            <v>I38640EU </v>
          </cell>
          <cell r="W1039" t="str">
            <v>Share not hedged</v>
          </cell>
          <cell r="X1039" t="str">
            <v/>
          </cell>
          <cell r="Y1039" t="str">
            <v/>
          </cell>
          <cell r="Z1039" t="str">
            <v/>
          </cell>
          <cell r="AA1039" t="str">
            <v/>
          </cell>
          <cell r="AB1039" t="str">
            <v/>
          </cell>
          <cell r="AC1039" t="str">
            <v/>
          </cell>
          <cell r="AD1039" t="str">
            <v/>
          </cell>
          <cell r="AE1039" t="str">
            <v>The sub-fund seeks to provide an exposure to the fixed rate euro investment grade corporate bonds market maturing between 1st January and 31st December 2029 (the “Final Year”), while taking into account Environmental, Social and Governance (ESG) criteria.</v>
          </cell>
          <cell r="AF1039" t="str">
            <v>please refer to another source</v>
          </cell>
          <cell r="AG1039" t="str">
            <v>please refer to another source</v>
          </cell>
          <cell r="AH1039" t="str">
            <v>Luxemburg SICAV</v>
          </cell>
          <cell r="AI1039" t="str">
            <v>Bloomberg Euro Corporate December 2029 Maturity index</v>
          </cell>
          <cell r="AJ1039" t="str">
            <v>Net Total Return</v>
          </cell>
          <cell r="AK1039" t="str">
            <v>EUR</v>
          </cell>
          <cell r="AL1039"/>
          <cell r="AM1039" t="str">
            <v>please refer to another source</v>
          </cell>
          <cell r="AN1039" t="str">
            <v xml:space="preserve">Bloomberg </v>
          </cell>
          <cell r="AO1039" t="str">
            <v>Europe</v>
          </cell>
          <cell r="AP1039" t="str">
            <v>Europe</v>
          </cell>
          <cell r="AQ1039" t="str">
            <v>AT, FR, IT**, NL</v>
          </cell>
          <cell r="AR1039" t="str">
            <v>LU, AT, DE, FR(+Euroclear), IT(light registration), NL, CH</v>
          </cell>
          <cell r="AS1039" t="str">
            <v>Actively managed</v>
          </cell>
          <cell r="AT1039"/>
          <cell r="AU1039"/>
          <cell r="AV1039" t="str">
            <v>Bonds</v>
          </cell>
          <cell r="AW1039" t="str">
            <v>No</v>
          </cell>
          <cell r="AX1039" t="str">
            <v>Yes with UCITS V</v>
          </cell>
          <cell r="AY1039"/>
          <cell r="AZ1039"/>
          <cell r="BA1039" t="str">
            <v>Yes</v>
          </cell>
          <cell r="BB1039"/>
          <cell r="BC1039"/>
          <cell r="BD1039"/>
          <cell r="BE1039"/>
          <cell r="BF1039" t="str">
            <v>NA</v>
          </cell>
          <cell r="BG1039" t="str">
            <v>Daily</v>
          </cell>
          <cell r="BH1039"/>
          <cell r="BI1039"/>
          <cell r="BJ1039"/>
          <cell r="BK1039" t="str">
            <v>Annually</v>
          </cell>
          <cell r="BL1039"/>
          <cell r="BM1039"/>
          <cell r="BN1039"/>
          <cell r="BO1039"/>
          <cell r="BP1039"/>
          <cell r="BQ1039"/>
          <cell r="BR1039" t="str">
            <v>None</v>
          </cell>
          <cell r="BS1039" t="str">
            <v>-</v>
          </cell>
          <cell r="BT1039"/>
          <cell r="BU1039"/>
          <cell r="BV1039" t="str">
            <v>NA</v>
          </cell>
          <cell r="BW1039" t="str">
            <v>D</v>
          </cell>
          <cell r="BX1039" t="str">
            <v>D+1</v>
          </cell>
          <cell r="BY1039" t="str">
            <v>D+3</v>
          </cell>
          <cell r="BZ1039" t="str">
            <v>Please refer to PM</v>
          </cell>
          <cell r="CA1039" t="str">
            <v>Please refer to PM</v>
          </cell>
          <cell r="CB1039" t="str">
            <v/>
          </cell>
          <cell r="CC1039" t="str">
            <v/>
          </cell>
          <cell r="CD1039" t="str">
            <v/>
          </cell>
          <cell r="CE1039" t="str">
            <v/>
          </cell>
          <cell r="CF1039" t="str">
            <v>No</v>
          </cell>
          <cell r="CG1039" t="str">
            <v>NA</v>
          </cell>
          <cell r="CH1039" t="str">
            <v>NA</v>
          </cell>
          <cell r="CI1039" t="str">
            <v>No securities lending</v>
          </cell>
          <cell r="CJ1039" t="str">
            <v>NA</v>
          </cell>
          <cell r="CK1039" t="str">
            <v>No collateral</v>
          </cell>
          <cell r="CL1039" t="str">
            <v>No collateral</v>
          </cell>
          <cell r="CM1039" t="str">
            <v>No collateral</v>
          </cell>
          <cell r="CN1039" t="str">
            <v>No collateral</v>
          </cell>
          <cell r="CO1039" t="str">
            <v>No</v>
          </cell>
          <cell r="CP1039" t="str">
            <v>NA</v>
          </cell>
          <cell r="CQ1039" t="str">
            <v>NA</v>
          </cell>
          <cell r="CR1039" t="str">
            <v>No</v>
          </cell>
          <cell r="CS1039" t="str">
            <v>Luca Pagni</v>
          </cell>
          <cell r="CT1039" t="str">
            <v/>
          </cell>
          <cell r="CU1039"/>
          <cell r="CV1039" t="str">
            <v/>
          </cell>
          <cell r="CW1039" t="str">
            <v>NA</v>
          </cell>
          <cell r="CX1039" t="str">
            <v>NA</v>
          </cell>
          <cell r="CY1039" t="str">
            <v>Yes</v>
          </cell>
          <cell r="CZ1039" t="str">
            <v>ESG</v>
          </cell>
          <cell r="DA1039" t="str">
            <v/>
          </cell>
          <cell r="DB1039" t="str">
            <v>No</v>
          </cell>
          <cell r="DC1039" t="str">
            <v>Other funds (no equities or &lt;25% equities)</v>
          </cell>
          <cell r="DD1039" t="str">
            <v>No</v>
          </cell>
          <cell r="DE1039" t="str">
            <v>No</v>
          </cell>
          <cell r="DF1039" t="str">
            <v>No</v>
          </cell>
          <cell r="DG1039">
            <v>3</v>
          </cell>
          <cell r="DH1039">
            <v>9</v>
          </cell>
          <cell r="DI1039">
            <v>1</v>
          </cell>
          <cell r="DJ1039">
            <v>13</v>
          </cell>
          <cell r="DK1039">
            <v>13</v>
          </cell>
          <cell r="DL1039">
            <v>3</v>
          </cell>
          <cell r="DM1039">
            <v>1</v>
          </cell>
          <cell r="DN1039">
            <v>9</v>
          </cell>
          <cell r="DO1039" t="str">
            <v>Institutional Investors &amp; UCIs</v>
          </cell>
          <cell r="DP1039" t="str">
            <v>None</v>
          </cell>
          <cell r="DQ1039" t="str">
            <v>BNP Paribas Securities Services Luxembourg</v>
          </cell>
          <cell r="DR1039" t="str">
            <v>BNP Paribas Securities Services Luxembourg</v>
          </cell>
          <cell r="DS1039" t="str">
            <v>in-house lawyers</v>
          </cell>
          <cell r="DT1039" t="str">
            <v>BNP Paribas Securities Services Luxembourg</v>
          </cell>
          <cell r="DU1039" t="str">
            <v>31st of December</v>
          </cell>
          <cell r="DV1039" t="str">
            <v>ESG</v>
          </cell>
          <cell r="DW1039" t="str">
            <v>FIXED INCOME</v>
          </cell>
          <cell r="DX1039" t="str">
            <v/>
          </cell>
          <cell r="DY1039" t="str">
            <v/>
          </cell>
          <cell r="DZ1039" t="str">
            <v>ART 8</v>
          </cell>
          <cell r="EA1039" t="str">
            <v>CAT 1</v>
          </cell>
        </row>
        <row r="1040">
          <cell r="H1040" t="str">
            <v>LU2823895847</v>
          </cell>
          <cell r="I1040" t="str">
            <v>UCITS ETF</v>
          </cell>
          <cell r="J1040" t="str">
            <v>Capitalisation</v>
          </cell>
          <cell r="K1040" t="str">
            <v>EUR</v>
          </cell>
          <cell r="L1040" t="str">
            <v>EUR</v>
          </cell>
          <cell r="M1040" t="str">
            <v>No</v>
          </cell>
          <cell r="N1040"/>
          <cell r="O1040" t="str">
            <v>Luxembourg</v>
          </cell>
          <cell r="P1040" t="str">
            <v>FR</v>
          </cell>
          <cell r="Q1040" t="str">
            <v>Euronext Paris</v>
          </cell>
          <cell r="R1040" t="str">
            <v>XPAR</v>
          </cell>
          <cell r="S1040">
            <v>45495</v>
          </cell>
          <cell r="T1040">
            <v>45531</v>
          </cell>
          <cell r="U1040" t="str">
            <v>Yes</v>
          </cell>
          <cell r="V1040" t="str">
            <v>I38647EU </v>
          </cell>
          <cell r="W1040" t="str">
            <v>Share not hedged</v>
          </cell>
          <cell r="X1040" t="str">
            <v>ACE32 FP</v>
          </cell>
          <cell r="Y1040" t="str">
            <v>IACE32</v>
          </cell>
          <cell r="Z1040" t="str">
            <v>XC000A4AH3R8</v>
          </cell>
          <cell r="AA1040" t="str">
            <v>ACE32</v>
          </cell>
          <cell r="AB1040" t="str">
            <v/>
          </cell>
          <cell r="AC1040" t="str">
            <v>ACE32.PA</v>
          </cell>
          <cell r="AD1040" t="str">
            <v>ACE32INAV=IHSM</v>
          </cell>
          <cell r="AE1040" t="str">
            <v>The sub-fund seeks to provide an exposure to the fixed rate euro investment grade corporate bonds market maturing between 1st January and 31st December 2032 (the “Final Year”), while taking into account Environmental, Social and Governance (ESG) criteria.</v>
          </cell>
          <cell r="AF1040" t="str">
            <v>please refer to another source</v>
          </cell>
          <cell r="AG1040" t="str">
            <v>please refer to another source</v>
          </cell>
          <cell r="AH1040" t="str">
            <v>Luxemburg SICAV</v>
          </cell>
          <cell r="AI1040" t="str">
            <v>Bloomberg Euro Corporate December 2032 Maturity index</v>
          </cell>
          <cell r="AJ1040" t="str">
            <v>Net Total Return</v>
          </cell>
          <cell r="AK1040" t="str">
            <v>EUR</v>
          </cell>
          <cell r="AL1040"/>
          <cell r="AM1040" t="str">
            <v>please refer to another source</v>
          </cell>
          <cell r="AN1040" t="str">
            <v xml:space="preserve">Bloomberg </v>
          </cell>
          <cell r="AO1040" t="str">
            <v>Europe</v>
          </cell>
          <cell r="AP1040" t="str">
            <v>Europe</v>
          </cell>
          <cell r="AQ1040" t="str">
            <v>AT, (Euroclear), DK, ES, FI, FR, IT**, NL, SE, UK</v>
          </cell>
          <cell r="AR1040" t="str">
            <v>LU, AT, DE, FR(+ Euroclear), IT(light registration), NL, ES , SE, DK, FI, UK, CH</v>
          </cell>
          <cell r="AS1040" t="str">
            <v>Actively managed</v>
          </cell>
          <cell r="AT1040"/>
          <cell r="AU1040"/>
          <cell r="AV1040" t="str">
            <v>Bonds</v>
          </cell>
          <cell r="AW1040" t="str">
            <v>No</v>
          </cell>
          <cell r="AX1040" t="str">
            <v>Yes with UCITS V</v>
          </cell>
          <cell r="AY1040" t="str">
            <v>BNP Paribas Arbitrage</v>
          </cell>
          <cell r="AZ1040"/>
          <cell r="BA1040" t="str">
            <v>Yes</v>
          </cell>
          <cell r="BB1040"/>
          <cell r="BC1040"/>
          <cell r="BD1040"/>
          <cell r="BE1040"/>
          <cell r="BF1040" t="str">
            <v>NA</v>
          </cell>
          <cell r="BG1040" t="str">
            <v>Daily</v>
          </cell>
          <cell r="BH1040"/>
          <cell r="BI1040"/>
          <cell r="BJ1040"/>
          <cell r="BK1040" t="str">
            <v>Reinvested</v>
          </cell>
          <cell r="BL1040"/>
          <cell r="BM1040"/>
          <cell r="BN1040"/>
          <cell r="BO1040"/>
          <cell r="BP1040"/>
          <cell r="BQ1040"/>
          <cell r="BR1040" t="str">
            <v>None</v>
          </cell>
          <cell r="BS1040" t="str">
            <v>-</v>
          </cell>
          <cell r="BT1040"/>
          <cell r="BU1040"/>
          <cell r="BV1040" t="str">
            <v>NA</v>
          </cell>
          <cell r="BW1040" t="str">
            <v>D</v>
          </cell>
          <cell r="BX1040" t="str">
            <v>D+1</v>
          </cell>
          <cell r="BY1040" t="str">
            <v>D+3</v>
          </cell>
          <cell r="BZ1040" t="str">
            <v>Please refer to PM</v>
          </cell>
          <cell r="CA1040" t="str">
            <v>Please refer to PM</v>
          </cell>
          <cell r="CB1040" t="str">
            <v/>
          </cell>
          <cell r="CC1040" t="str">
            <v/>
          </cell>
          <cell r="CD1040" t="str">
            <v/>
          </cell>
          <cell r="CE1040" t="str">
            <v/>
          </cell>
          <cell r="CF1040" t="str">
            <v>No</v>
          </cell>
          <cell r="CG1040" t="str">
            <v>NA</v>
          </cell>
          <cell r="CH1040" t="str">
            <v>NA</v>
          </cell>
          <cell r="CI1040" t="str">
            <v>No securities lending</v>
          </cell>
          <cell r="CJ1040" t="str">
            <v>NA</v>
          </cell>
          <cell r="CK1040" t="str">
            <v>No collateral</v>
          </cell>
          <cell r="CL1040" t="str">
            <v>No collateral</v>
          </cell>
          <cell r="CM1040" t="str">
            <v>No collateral</v>
          </cell>
          <cell r="CN1040" t="str">
            <v>No collateral</v>
          </cell>
          <cell r="CO1040" t="str">
            <v>No</v>
          </cell>
          <cell r="CP1040" t="str">
            <v>NA</v>
          </cell>
          <cell r="CQ1040" t="str">
            <v>NA</v>
          </cell>
          <cell r="CR1040" t="str">
            <v>No</v>
          </cell>
          <cell r="CS1040" t="str">
            <v>Luca Pagni</v>
          </cell>
          <cell r="CT1040" t="str">
            <v/>
          </cell>
          <cell r="CU1040"/>
          <cell r="CV1040"/>
          <cell r="CW1040" t="str">
            <v>NA</v>
          </cell>
          <cell r="CX1040" t="str">
            <v>NA</v>
          </cell>
          <cell r="CY1040" t="str">
            <v>Yes</v>
          </cell>
          <cell r="CZ1040" t="str">
            <v>ESG</v>
          </cell>
          <cell r="DA1040" t="str">
            <v/>
          </cell>
          <cell r="DB1040" t="str">
            <v>No</v>
          </cell>
          <cell r="DC1040" t="str">
            <v>Other funds (no equities or &lt;25% equities)</v>
          </cell>
          <cell r="DD1040" t="str">
            <v>No</v>
          </cell>
          <cell r="DE1040" t="str">
            <v>No</v>
          </cell>
          <cell r="DF1040" t="str">
            <v>No</v>
          </cell>
          <cell r="DG1040">
            <v>3</v>
          </cell>
          <cell r="DH1040">
            <v>9</v>
          </cell>
          <cell r="DI1040" t="str">
            <v/>
          </cell>
          <cell r="DJ1040">
            <v>12</v>
          </cell>
          <cell r="DK1040">
            <v>12</v>
          </cell>
          <cell r="DL1040">
            <v>3</v>
          </cell>
          <cell r="DM1040" t="str">
            <v/>
          </cell>
          <cell r="DN1040">
            <v>9</v>
          </cell>
          <cell r="DO1040" t="str">
            <v>Primary market: Authorised Participants and Authorised Investors Secondary market: All</v>
          </cell>
          <cell r="DP1040" t="str">
            <v>None</v>
          </cell>
          <cell r="DQ1040" t="str">
            <v>BNP Paribas Securities Services Luxembourg</v>
          </cell>
          <cell r="DR1040" t="str">
            <v>BNP Paribas Securities Services Luxembourg</v>
          </cell>
          <cell r="DS1040" t="str">
            <v>in-house lawyers</v>
          </cell>
          <cell r="DT1040" t="str">
            <v>BNP Paribas Securities Services Luxembourg</v>
          </cell>
          <cell r="DU1040" t="str">
            <v>31st of December</v>
          </cell>
          <cell r="DV1040" t="str">
            <v>ESG</v>
          </cell>
          <cell r="DW1040" t="str">
            <v>FIXED INCOME</v>
          </cell>
          <cell r="DX1040" t="str">
            <v/>
          </cell>
          <cell r="DY1040" t="str">
            <v/>
          </cell>
          <cell r="DZ1040" t="str">
            <v>ART 8</v>
          </cell>
          <cell r="EA1040" t="str">
            <v>CAT 1</v>
          </cell>
        </row>
        <row r="1041">
          <cell r="H1041" t="str">
            <v>LU2823895847</v>
          </cell>
          <cell r="I1041" t="str">
            <v>UCITS ETF</v>
          </cell>
          <cell r="J1041" t="str">
            <v>Capitalisation</v>
          </cell>
          <cell r="K1041" t="str">
            <v>EUR</v>
          </cell>
          <cell r="L1041" t="str">
            <v>EUR</v>
          </cell>
          <cell r="M1041" t="str">
            <v>No</v>
          </cell>
          <cell r="N1041"/>
          <cell r="O1041" t="str">
            <v>Luxembourg</v>
          </cell>
          <cell r="P1041" t="str">
            <v>DE</v>
          </cell>
          <cell r="Q1041" t="str">
            <v>Xetra</v>
          </cell>
          <cell r="R1041" t="str">
            <v>XETR</v>
          </cell>
          <cell r="S1041">
            <v>45495</v>
          </cell>
          <cell r="T1041">
            <v>45531</v>
          </cell>
          <cell r="U1041" t="str">
            <v>No</v>
          </cell>
          <cell r="V1041" t="str">
            <v>I38647EU </v>
          </cell>
          <cell r="W1041" t="str">
            <v>Share not hedged</v>
          </cell>
          <cell r="X1041" t="str">
            <v>BJLX GY</v>
          </cell>
          <cell r="Y1041" t="str">
            <v>IACE32</v>
          </cell>
          <cell r="Z1041" t="str">
            <v>XC000A4AH3R8</v>
          </cell>
          <cell r="AA1041" t="str">
            <v xml:space="preserve">BJLX </v>
          </cell>
          <cell r="AB1041" t="str">
            <v/>
          </cell>
          <cell r="AC1041" t="str">
            <v>BJLX.DE</v>
          </cell>
          <cell r="AD1041" t="str">
            <v>ACE32INAV=IHSM</v>
          </cell>
          <cell r="AE1041" t="str">
            <v>The sub-fund seeks to provide an exposure to the fixed rate euro investment grade corporate bonds market maturing between 1st January and 31st December 2032 (the “Final Year”), while taking into account Environmental, Social and Governance (ESG) criteria.</v>
          </cell>
          <cell r="AF1041" t="str">
            <v>please refer to another source</v>
          </cell>
          <cell r="AG1041" t="str">
            <v>please refer to another source</v>
          </cell>
          <cell r="AH1041" t="str">
            <v>Luxemburg SICAV</v>
          </cell>
          <cell r="AI1041" t="str">
            <v>Bloomberg Euro Corporate December 2032 Maturity index</v>
          </cell>
          <cell r="AJ1041" t="str">
            <v>Net Total Return</v>
          </cell>
          <cell r="AK1041" t="str">
            <v>EUR</v>
          </cell>
          <cell r="AL1041"/>
          <cell r="AM1041" t="str">
            <v>please refer to another source</v>
          </cell>
          <cell r="AN1041" t="str">
            <v xml:space="preserve">Bloomberg </v>
          </cell>
          <cell r="AO1041" t="str">
            <v>Europe</v>
          </cell>
          <cell r="AP1041" t="str">
            <v>Europe</v>
          </cell>
          <cell r="AQ1041" t="str">
            <v>AT, (Euroclear), DK, ES, FI, FR, IT**, NL, SE, UK</v>
          </cell>
          <cell r="AR1041" t="str">
            <v>LU, AT, DE, FR(+ Euroclear), IT(light registration), NL, ES , SE, DK, FI, UK, CH</v>
          </cell>
          <cell r="AS1041" t="str">
            <v>Actively managed</v>
          </cell>
          <cell r="AT1041"/>
          <cell r="AU1041"/>
          <cell r="AV1041" t="str">
            <v>Bonds</v>
          </cell>
          <cell r="AW1041" t="str">
            <v>No</v>
          </cell>
          <cell r="AX1041" t="str">
            <v>Yes with UCITS V</v>
          </cell>
          <cell r="AY1041" t="str">
            <v>BNP Paribas Arbitrage</v>
          </cell>
          <cell r="AZ1041"/>
          <cell r="BA1041" t="str">
            <v>Yes</v>
          </cell>
          <cell r="BB1041"/>
          <cell r="BC1041"/>
          <cell r="BD1041"/>
          <cell r="BE1041"/>
          <cell r="BF1041" t="str">
            <v>NA</v>
          </cell>
          <cell r="BG1041" t="str">
            <v>Daily</v>
          </cell>
          <cell r="BH1041"/>
          <cell r="BI1041"/>
          <cell r="BJ1041"/>
          <cell r="BK1041" t="str">
            <v>Reinvested</v>
          </cell>
          <cell r="BL1041"/>
          <cell r="BM1041"/>
          <cell r="BN1041"/>
          <cell r="BO1041"/>
          <cell r="BP1041"/>
          <cell r="BQ1041"/>
          <cell r="BR1041" t="str">
            <v>None</v>
          </cell>
          <cell r="BS1041" t="str">
            <v>-</v>
          </cell>
          <cell r="BT1041"/>
          <cell r="BU1041"/>
          <cell r="BV1041" t="str">
            <v>NA</v>
          </cell>
          <cell r="BW1041" t="str">
            <v>D</v>
          </cell>
          <cell r="BX1041" t="str">
            <v>D+1</v>
          </cell>
          <cell r="BY1041" t="str">
            <v>D+3</v>
          </cell>
          <cell r="BZ1041" t="str">
            <v>Please refer to PM</v>
          </cell>
          <cell r="CA1041" t="str">
            <v>Please refer to PM</v>
          </cell>
          <cell r="CB1041" t="str">
            <v/>
          </cell>
          <cell r="CC1041" t="str">
            <v/>
          </cell>
          <cell r="CD1041" t="str">
            <v/>
          </cell>
          <cell r="CE1041" t="str">
            <v/>
          </cell>
          <cell r="CF1041" t="str">
            <v>No</v>
          </cell>
          <cell r="CG1041" t="str">
            <v>NA</v>
          </cell>
          <cell r="CH1041" t="str">
            <v>NA</v>
          </cell>
          <cell r="CI1041" t="str">
            <v>No securities lending</v>
          </cell>
          <cell r="CJ1041" t="str">
            <v>NA</v>
          </cell>
          <cell r="CK1041" t="str">
            <v>No collateral</v>
          </cell>
          <cell r="CL1041" t="str">
            <v>No collateral</v>
          </cell>
          <cell r="CM1041" t="str">
            <v>No collateral</v>
          </cell>
          <cell r="CN1041" t="str">
            <v>No collateral</v>
          </cell>
          <cell r="CO1041" t="str">
            <v>No</v>
          </cell>
          <cell r="CP1041" t="str">
            <v>NA</v>
          </cell>
          <cell r="CQ1041" t="str">
            <v>NA</v>
          </cell>
          <cell r="CR1041" t="str">
            <v>No</v>
          </cell>
          <cell r="CS1041" t="str">
            <v>Luca Pagni</v>
          </cell>
          <cell r="CT1041" t="str">
            <v/>
          </cell>
          <cell r="CU1041"/>
          <cell r="CV1041" t="str">
            <v xml:space="preserve">A40HNF </v>
          </cell>
          <cell r="CW1041" t="str">
            <v>NA</v>
          </cell>
          <cell r="CX1041" t="str">
            <v>NA</v>
          </cell>
          <cell r="CY1041" t="str">
            <v>Yes</v>
          </cell>
          <cell r="CZ1041" t="str">
            <v>ESG</v>
          </cell>
          <cell r="DA1041" t="str">
            <v/>
          </cell>
          <cell r="DB1041" t="str">
            <v>No</v>
          </cell>
          <cell r="DC1041" t="str">
            <v>Other funds (no equities or &lt;25% equities)</v>
          </cell>
          <cell r="DD1041" t="str">
            <v>No</v>
          </cell>
          <cell r="DE1041" t="str">
            <v>No</v>
          </cell>
          <cell r="DF1041" t="str">
            <v>No</v>
          </cell>
          <cell r="DG1041">
            <v>3</v>
          </cell>
          <cell r="DH1041">
            <v>9</v>
          </cell>
          <cell r="DI1041" t="str">
            <v/>
          </cell>
          <cell r="DJ1041">
            <v>12</v>
          </cell>
          <cell r="DK1041">
            <v>12</v>
          </cell>
          <cell r="DL1041">
            <v>3</v>
          </cell>
          <cell r="DM1041" t="str">
            <v/>
          </cell>
          <cell r="DN1041">
            <v>9</v>
          </cell>
          <cell r="DO1041" t="str">
            <v>Primary market: Authorised Participants and Authorised Investors Secondary market: All</v>
          </cell>
          <cell r="DP1041" t="str">
            <v>None</v>
          </cell>
          <cell r="DQ1041" t="str">
            <v>BNP Paribas Securities Services Luxembourg</v>
          </cell>
          <cell r="DR1041" t="str">
            <v>BNP Paribas Securities Services Luxembourg</v>
          </cell>
          <cell r="DS1041" t="str">
            <v>in-house lawyers</v>
          </cell>
          <cell r="DT1041" t="str">
            <v>BNP Paribas Securities Services Luxembourg</v>
          </cell>
          <cell r="DU1041" t="str">
            <v>31st of December</v>
          </cell>
          <cell r="DV1041" t="str">
            <v>ESG</v>
          </cell>
          <cell r="DW1041" t="str">
            <v>FIXED INCOME</v>
          </cell>
          <cell r="DX1041" t="str">
            <v/>
          </cell>
          <cell r="DY1041" t="str">
            <v/>
          </cell>
          <cell r="DZ1041" t="str">
            <v>ART 8</v>
          </cell>
          <cell r="EA1041" t="str">
            <v>CAT 1</v>
          </cell>
        </row>
        <row r="1042">
          <cell r="H1042" t="str">
            <v>LU2823895847</v>
          </cell>
          <cell r="I1042" t="str">
            <v>UCITS ETF</v>
          </cell>
          <cell r="J1042" t="str">
            <v>Capitalisation</v>
          </cell>
          <cell r="K1042" t="str">
            <v>EUR</v>
          </cell>
          <cell r="L1042" t="str">
            <v>EUR</v>
          </cell>
          <cell r="M1042" t="str">
            <v>No</v>
          </cell>
          <cell r="N1042"/>
          <cell r="O1042" t="str">
            <v>Luxembourg</v>
          </cell>
          <cell r="P1042" t="str">
            <v>IT</v>
          </cell>
          <cell r="Q1042" t="str">
            <v>Borsa Italiana</v>
          </cell>
          <cell r="R1042" t="str">
            <v>XMIL</v>
          </cell>
          <cell r="S1042">
            <v>45495</v>
          </cell>
          <cell r="T1042">
            <v>45538</v>
          </cell>
          <cell r="U1042" t="str">
            <v>No</v>
          </cell>
          <cell r="V1042" t="str">
            <v>I38647EU </v>
          </cell>
          <cell r="W1042" t="str">
            <v>Share not hedged</v>
          </cell>
          <cell r="X1042" t="str">
            <v>ACE32 IM</v>
          </cell>
          <cell r="Y1042" t="str">
            <v>IACE32</v>
          </cell>
          <cell r="Z1042" t="str">
            <v>XC000A4AH3R8</v>
          </cell>
          <cell r="AA1042" t="str">
            <v>ACE32</v>
          </cell>
          <cell r="AB1042" t="str">
            <v/>
          </cell>
          <cell r="AC1042" t="str">
            <v>ACE32.MI</v>
          </cell>
          <cell r="AD1042" t="str">
            <v>ACE32INAV=IHSM</v>
          </cell>
          <cell r="AE1042" t="str">
            <v>The sub-fund seeks to provide an exposure to the fixed rate euro investment grade corporate bonds market maturing between 1st January and 31st December 2032 (the “Final Year”), while taking into account Environmental, Social and Governance (ESG) criteria.</v>
          </cell>
          <cell r="AF1042" t="str">
            <v>please refer to another source</v>
          </cell>
          <cell r="AG1042" t="str">
            <v>please refer to another source</v>
          </cell>
          <cell r="AH1042" t="str">
            <v>Luxemburg SICAV</v>
          </cell>
          <cell r="AI1042" t="str">
            <v>Bloomberg Euro Corporate December 2032 Maturity index</v>
          </cell>
          <cell r="AJ1042" t="str">
            <v>Net Total Return</v>
          </cell>
          <cell r="AK1042" t="str">
            <v>EUR</v>
          </cell>
          <cell r="AL1042"/>
          <cell r="AM1042" t="str">
            <v>please refer to another source</v>
          </cell>
          <cell r="AN1042" t="str">
            <v xml:space="preserve">Bloomberg </v>
          </cell>
          <cell r="AO1042" t="str">
            <v>Europe</v>
          </cell>
          <cell r="AP1042" t="str">
            <v>Europe</v>
          </cell>
          <cell r="AQ1042" t="str">
            <v>AT, (Euroclear), DK, ES, FI, FR, IT**, NL, SE, UK</v>
          </cell>
          <cell r="AR1042" t="str">
            <v>LU, AT, DE, FR(+ Euroclear), IT(light registration), NL, ES , SE, DK, FI, UK, CH</v>
          </cell>
          <cell r="AS1042" t="str">
            <v>Actively managed</v>
          </cell>
          <cell r="AT1042"/>
          <cell r="AU1042"/>
          <cell r="AV1042" t="str">
            <v>Bonds</v>
          </cell>
          <cell r="AW1042" t="str">
            <v>No</v>
          </cell>
          <cell r="AX1042" t="str">
            <v>Yes with UCITS V</v>
          </cell>
          <cell r="AY1042" t="str">
            <v>BNP Paribas Arbitrage</v>
          </cell>
          <cell r="AZ1042"/>
          <cell r="BA1042" t="str">
            <v>Yes</v>
          </cell>
          <cell r="BB1042"/>
          <cell r="BC1042"/>
          <cell r="BD1042"/>
          <cell r="BE1042"/>
          <cell r="BF1042" t="str">
            <v>NA</v>
          </cell>
          <cell r="BG1042" t="str">
            <v>Daily</v>
          </cell>
          <cell r="BH1042"/>
          <cell r="BI1042"/>
          <cell r="BJ1042"/>
          <cell r="BK1042" t="str">
            <v>Reinvested</v>
          </cell>
          <cell r="BL1042"/>
          <cell r="BM1042"/>
          <cell r="BN1042"/>
          <cell r="BO1042"/>
          <cell r="BP1042"/>
          <cell r="BQ1042"/>
          <cell r="BR1042" t="str">
            <v>None</v>
          </cell>
          <cell r="BS1042" t="str">
            <v>-</v>
          </cell>
          <cell r="BT1042"/>
          <cell r="BU1042"/>
          <cell r="BV1042" t="str">
            <v>NA</v>
          </cell>
          <cell r="BW1042" t="str">
            <v>D</v>
          </cell>
          <cell r="BX1042" t="str">
            <v>D+1</v>
          </cell>
          <cell r="BY1042" t="str">
            <v>D+3</v>
          </cell>
          <cell r="BZ1042" t="str">
            <v>Please refer to PM</v>
          </cell>
          <cell r="CA1042" t="str">
            <v>Please refer to PM</v>
          </cell>
          <cell r="CB1042" t="str">
            <v/>
          </cell>
          <cell r="CC1042" t="str">
            <v/>
          </cell>
          <cell r="CD1042" t="str">
            <v/>
          </cell>
          <cell r="CE1042" t="str">
            <v/>
          </cell>
          <cell r="CF1042" t="str">
            <v>No</v>
          </cell>
          <cell r="CG1042" t="str">
            <v>NA</v>
          </cell>
          <cell r="CH1042" t="str">
            <v>NA</v>
          </cell>
          <cell r="CI1042" t="str">
            <v>No securities lending</v>
          </cell>
          <cell r="CJ1042" t="str">
            <v>NA</v>
          </cell>
          <cell r="CK1042" t="str">
            <v>No collateral</v>
          </cell>
          <cell r="CL1042" t="str">
            <v>No collateral</v>
          </cell>
          <cell r="CM1042" t="str">
            <v>No collateral</v>
          </cell>
          <cell r="CN1042" t="str">
            <v>No collateral</v>
          </cell>
          <cell r="CO1042" t="str">
            <v>No</v>
          </cell>
          <cell r="CP1042" t="str">
            <v>NA</v>
          </cell>
          <cell r="CQ1042" t="str">
            <v>NA</v>
          </cell>
          <cell r="CR1042" t="str">
            <v>No</v>
          </cell>
          <cell r="CS1042" t="str">
            <v>Luca Pagni</v>
          </cell>
          <cell r="CT1042" t="str">
            <v/>
          </cell>
          <cell r="CU1042"/>
          <cell r="CV1042"/>
          <cell r="CW1042" t="str">
            <v>NA</v>
          </cell>
          <cell r="CX1042" t="str">
            <v>NA</v>
          </cell>
          <cell r="CY1042" t="str">
            <v>Yes</v>
          </cell>
          <cell r="CZ1042" t="str">
            <v>ESG</v>
          </cell>
          <cell r="DA1042" t="str">
            <v/>
          </cell>
          <cell r="DB1042" t="str">
            <v>No</v>
          </cell>
          <cell r="DC1042" t="str">
            <v>Other funds (no equities or &lt;25% equities)</v>
          </cell>
          <cell r="DD1042" t="str">
            <v>No</v>
          </cell>
          <cell r="DE1042" t="str">
            <v>No</v>
          </cell>
          <cell r="DF1042" t="str">
            <v>No</v>
          </cell>
          <cell r="DG1042">
            <v>3</v>
          </cell>
          <cell r="DH1042">
            <v>9</v>
          </cell>
          <cell r="DI1042" t="str">
            <v/>
          </cell>
          <cell r="DJ1042">
            <v>12</v>
          </cell>
          <cell r="DK1042">
            <v>12</v>
          </cell>
          <cell r="DL1042">
            <v>3</v>
          </cell>
          <cell r="DM1042" t="str">
            <v/>
          </cell>
          <cell r="DN1042">
            <v>9</v>
          </cell>
          <cell r="DO1042" t="str">
            <v>Primary market: Authorised Participants and Authorised Investors Secondary market: All</v>
          </cell>
          <cell r="DP1042" t="str">
            <v>None</v>
          </cell>
          <cell r="DQ1042" t="str">
            <v>BNP Paribas Securities Services Luxembourg</v>
          </cell>
          <cell r="DR1042" t="str">
            <v>BNP Paribas Securities Services Luxembourg</v>
          </cell>
          <cell r="DS1042" t="str">
            <v>in-house lawyers</v>
          </cell>
          <cell r="DT1042" t="str">
            <v>BNP Paribas Securities Services Luxembourg</v>
          </cell>
          <cell r="DU1042" t="str">
            <v>31st of December</v>
          </cell>
          <cell r="DV1042" t="str">
            <v>ESG</v>
          </cell>
          <cell r="DW1042" t="str">
            <v>FIXED INCOME</v>
          </cell>
          <cell r="DX1042" t="str">
            <v/>
          </cell>
          <cell r="DY1042" t="str">
            <v/>
          </cell>
          <cell r="DZ1042" t="str">
            <v>ART 8</v>
          </cell>
          <cell r="EA1042" t="str">
            <v>CAT 1</v>
          </cell>
        </row>
        <row r="1043">
          <cell r="H1043" t="str">
            <v>LU2823895847</v>
          </cell>
          <cell r="I1043" t="str">
            <v>UCITS ETF</v>
          </cell>
          <cell r="J1043" t="str">
            <v>Capitalisation</v>
          </cell>
          <cell r="K1043" t="str">
            <v>EUR</v>
          </cell>
          <cell r="L1043" t="str">
            <v>EUR</v>
          </cell>
          <cell r="M1043" t="str">
            <v>No</v>
          </cell>
          <cell r="N1043"/>
          <cell r="O1043" t="str">
            <v>Luxembourg</v>
          </cell>
          <cell r="P1043" t="str">
            <v>EN</v>
          </cell>
          <cell r="Q1043" t="str">
            <v>London Stock Exchange</v>
          </cell>
          <cell r="R1043" t="str">
            <v>XLON</v>
          </cell>
          <cell r="S1043">
            <v>45495</v>
          </cell>
          <cell r="T1043">
            <v>45965</v>
          </cell>
          <cell r="U1043" t="str">
            <v>No</v>
          </cell>
          <cell r="V1043" t="str">
            <v>I38647EU </v>
          </cell>
          <cell r="W1043" t="str">
            <v>Share not hedged</v>
          </cell>
          <cell r="X1043" t="str">
            <v>ACE2 LN</v>
          </cell>
          <cell r="Y1043" t="str">
            <v>IACE32</v>
          </cell>
          <cell r="Z1043" t="str">
            <v>XC000A4AH3R8</v>
          </cell>
          <cell r="AA1043" t="str">
            <v>ACE2</v>
          </cell>
          <cell r="AB1043" t="str">
            <v/>
          </cell>
          <cell r="AC1043" t="str">
            <v>ACE2.L</v>
          </cell>
          <cell r="AD1043" t="str">
            <v>ACE32INAV=IHSM</v>
          </cell>
          <cell r="AE1043" t="str">
            <v>The sub-fund seeks to provide an exposure to the fixed rate euro investment grade corporate bonds market maturing between 1st January and 31st December 2032 (the “Final Year”), while taking into account Environmental, Social and Governance (ESG) criteria.</v>
          </cell>
          <cell r="AF1043" t="str">
            <v>please refer to another source</v>
          </cell>
          <cell r="AG1043" t="str">
            <v>please refer to another source</v>
          </cell>
          <cell r="AH1043" t="str">
            <v>Luxemburg SICAV</v>
          </cell>
          <cell r="AI1043" t="str">
            <v>Bloomberg Euro Corporate December 2032 Maturity index</v>
          </cell>
          <cell r="AJ1043" t="str">
            <v>Net Total Return</v>
          </cell>
          <cell r="AK1043" t="str">
            <v>EUR</v>
          </cell>
          <cell r="AL1043"/>
          <cell r="AM1043" t="str">
            <v>please refer to another source</v>
          </cell>
          <cell r="AN1043" t="str">
            <v xml:space="preserve">Bloomberg </v>
          </cell>
          <cell r="AO1043" t="str">
            <v>Europe</v>
          </cell>
          <cell r="AP1043" t="str">
            <v>Europe</v>
          </cell>
          <cell r="AQ1043" t="str">
            <v>AT, (Euroclear), DK, ES, FI, FR, IT**, NL, SE, UK</v>
          </cell>
          <cell r="AR1043" t="str">
            <v>LU, AT, DE, FR(+ Euroclear), IT(light registration), NL, ES , SE, DK, FI, UK, CH</v>
          </cell>
          <cell r="AS1043" t="str">
            <v>Actively managed</v>
          </cell>
          <cell r="AT1043"/>
          <cell r="AU1043"/>
          <cell r="AV1043" t="str">
            <v>Bonds</v>
          </cell>
          <cell r="AW1043" t="str">
            <v>No</v>
          </cell>
          <cell r="AX1043" t="str">
            <v>Yes with UCITS V</v>
          </cell>
          <cell r="AY1043" t="str">
            <v>BNP Paribas Arbitrage</v>
          </cell>
          <cell r="AZ1043"/>
          <cell r="BA1043" t="str">
            <v>Yes</v>
          </cell>
          <cell r="BB1043"/>
          <cell r="BC1043"/>
          <cell r="BD1043"/>
          <cell r="BE1043"/>
          <cell r="BF1043" t="str">
            <v>NA</v>
          </cell>
          <cell r="BG1043" t="str">
            <v>Daily</v>
          </cell>
          <cell r="BH1043"/>
          <cell r="BI1043"/>
          <cell r="BJ1043"/>
          <cell r="BK1043" t="str">
            <v>Reinvested</v>
          </cell>
          <cell r="BL1043"/>
          <cell r="BM1043"/>
          <cell r="BN1043"/>
          <cell r="BO1043"/>
          <cell r="BP1043"/>
          <cell r="BQ1043"/>
          <cell r="BR1043" t="str">
            <v>None</v>
          </cell>
          <cell r="BS1043" t="str">
            <v>-</v>
          </cell>
          <cell r="BT1043"/>
          <cell r="BU1043"/>
          <cell r="BV1043" t="str">
            <v>NA</v>
          </cell>
          <cell r="BW1043" t="str">
            <v>D</v>
          </cell>
          <cell r="BX1043" t="str">
            <v>D+1</v>
          </cell>
          <cell r="BY1043" t="str">
            <v>D+3</v>
          </cell>
          <cell r="BZ1043" t="str">
            <v>Please refer to PM</v>
          </cell>
          <cell r="CA1043" t="str">
            <v>Please refer to PM</v>
          </cell>
          <cell r="CB1043" t="str">
            <v/>
          </cell>
          <cell r="CC1043" t="str">
            <v/>
          </cell>
          <cell r="CD1043" t="str">
            <v/>
          </cell>
          <cell r="CE1043" t="str">
            <v/>
          </cell>
          <cell r="CF1043" t="str">
            <v>No</v>
          </cell>
          <cell r="CG1043" t="str">
            <v>NA</v>
          </cell>
          <cell r="CH1043" t="str">
            <v>NA</v>
          </cell>
          <cell r="CI1043" t="str">
            <v>No securities lending</v>
          </cell>
          <cell r="CJ1043" t="str">
            <v>NA</v>
          </cell>
          <cell r="CK1043" t="str">
            <v>No collateral</v>
          </cell>
          <cell r="CL1043" t="str">
            <v>No collateral</v>
          </cell>
          <cell r="CM1043" t="str">
            <v>No collateral</v>
          </cell>
          <cell r="CN1043" t="str">
            <v>No collateral</v>
          </cell>
          <cell r="CO1043" t="str">
            <v>No</v>
          </cell>
          <cell r="CP1043" t="str">
            <v>NA</v>
          </cell>
          <cell r="CQ1043" t="str">
            <v>NA</v>
          </cell>
          <cell r="CR1043" t="str">
            <v>No</v>
          </cell>
          <cell r="CS1043" t="str">
            <v>Luca Pagni</v>
          </cell>
          <cell r="CT1043" t="str">
            <v>BVPW988</v>
          </cell>
          <cell r="CU1043"/>
          <cell r="CV1043"/>
          <cell r="CW1043" t="str">
            <v>NA</v>
          </cell>
          <cell r="CX1043" t="str">
            <v>NA</v>
          </cell>
          <cell r="CY1043" t="str">
            <v>Yes</v>
          </cell>
          <cell r="CZ1043" t="str">
            <v>ESG</v>
          </cell>
          <cell r="DA1043" t="str">
            <v/>
          </cell>
          <cell r="DB1043" t="str">
            <v>No</v>
          </cell>
          <cell r="DC1043" t="str">
            <v>Other funds (no equities or &lt;25% equities)</v>
          </cell>
          <cell r="DD1043" t="str">
            <v>No</v>
          </cell>
          <cell r="DE1043" t="str">
            <v>No</v>
          </cell>
          <cell r="DF1043" t="str">
            <v>No</v>
          </cell>
          <cell r="DG1043">
            <v>3</v>
          </cell>
          <cell r="DH1043">
            <v>9</v>
          </cell>
          <cell r="DI1043" t="str">
            <v/>
          </cell>
          <cell r="DJ1043">
            <v>12</v>
          </cell>
          <cell r="DK1043">
            <v>12</v>
          </cell>
          <cell r="DL1043">
            <v>3</v>
          </cell>
          <cell r="DM1043" t="str">
            <v/>
          </cell>
          <cell r="DN1043">
            <v>9</v>
          </cell>
          <cell r="DO1043" t="str">
            <v>Primary market: Authorised Participants and Authorised Investors Secondary market: All</v>
          </cell>
          <cell r="DP1043" t="str">
            <v>None</v>
          </cell>
          <cell r="DQ1043" t="str">
            <v>BNP Paribas Securities Services Luxembourg</v>
          </cell>
          <cell r="DR1043" t="str">
            <v>BNP Paribas Securities Services Luxembourg</v>
          </cell>
          <cell r="DS1043" t="str">
            <v>in-house lawyers</v>
          </cell>
          <cell r="DT1043" t="str">
            <v>BNP Paribas Securities Services Luxembourg</v>
          </cell>
          <cell r="DU1043" t="str">
            <v>31st of December</v>
          </cell>
          <cell r="DV1043" t="str">
            <v>ESG</v>
          </cell>
          <cell r="DW1043" t="str">
            <v>FIXED INCOME</v>
          </cell>
          <cell r="DX1043" t="str">
            <v/>
          </cell>
          <cell r="DY1043" t="str">
            <v/>
          </cell>
          <cell r="DZ1043" t="str">
            <v>ART 8</v>
          </cell>
          <cell r="EA1043" t="str">
            <v>CAT 1</v>
          </cell>
        </row>
        <row r="1044">
          <cell r="H1044" t="str">
            <v>LU2823895763</v>
          </cell>
          <cell r="I1044" t="str">
            <v>UCITS ETF</v>
          </cell>
          <cell r="J1044" t="str">
            <v>Distribution</v>
          </cell>
          <cell r="K1044" t="str">
            <v>EUR</v>
          </cell>
          <cell r="L1044" t="str">
            <v>EUR</v>
          </cell>
          <cell r="M1044" t="str">
            <v>No</v>
          </cell>
          <cell r="N1044"/>
          <cell r="O1044" t="str">
            <v>Luxembourg</v>
          </cell>
          <cell r="P1044" t="str">
            <v>FR</v>
          </cell>
          <cell r="Q1044" t="str">
            <v>Euronext Paris</v>
          </cell>
          <cell r="R1044" t="str">
            <v>XPAR</v>
          </cell>
          <cell r="S1044">
            <v>45495</v>
          </cell>
          <cell r="T1044" t="str">
            <v>Not listed</v>
          </cell>
          <cell r="U1044" t="str">
            <v>NA</v>
          </cell>
          <cell r="V1044" t="str">
            <v>I38647EU </v>
          </cell>
          <cell r="W1044" t="str">
            <v>Share not hedged</v>
          </cell>
          <cell r="X1044" t="str">
            <v>ACD32 FP</v>
          </cell>
          <cell r="Y1044" t="str">
            <v>IACD32</v>
          </cell>
          <cell r="Z1044" t="str">
            <v>XC000A4AH3Q0</v>
          </cell>
          <cell r="AA1044" t="str">
            <v>ACD32 </v>
          </cell>
          <cell r="AB1044" t="str">
            <v/>
          </cell>
          <cell r="AC1044" t="str">
            <v>ACD32.PA</v>
          </cell>
          <cell r="AD1044" t="str">
            <v>ACD32INAV=IHSM</v>
          </cell>
          <cell r="AE1044" t="str">
            <v>The sub-fund seeks to provide an exposure to the fixed rate euro investment grade corporate bonds market maturing between 1st January and 31st December 2032 (the “Final Year”), while taking into account Environmental, Social and Governance (ESG) criteria.</v>
          </cell>
          <cell r="AF1044" t="str">
            <v>please refer to another source</v>
          </cell>
          <cell r="AG1044" t="str">
            <v>please refer to another source</v>
          </cell>
          <cell r="AH1044" t="str">
            <v>Luxemburg SICAV</v>
          </cell>
          <cell r="AI1044" t="str">
            <v>Bloomberg Euro Corporate December 2032 Maturity index</v>
          </cell>
          <cell r="AJ1044" t="str">
            <v>Net Total Return</v>
          </cell>
          <cell r="AK1044" t="str">
            <v>EUR</v>
          </cell>
          <cell r="AL1044"/>
          <cell r="AM1044" t="str">
            <v>please refer to another source</v>
          </cell>
          <cell r="AN1044" t="str">
            <v xml:space="preserve">Bloomberg </v>
          </cell>
          <cell r="AO1044" t="str">
            <v>Europe</v>
          </cell>
          <cell r="AP1044" t="str">
            <v>Europe</v>
          </cell>
          <cell r="AQ1044" t="str">
            <v>LU, AT, (Euroclear), DK, ES, FI, FR, IT**, NL, SE, UK</v>
          </cell>
          <cell r="AR1044" t="str">
            <v>LU, AT, DE, FR(+ Euroclear), IT(light registration), NL, ES , SE, DK, FI, UK, CH</v>
          </cell>
          <cell r="AS1044" t="str">
            <v>Actively managed</v>
          </cell>
          <cell r="AT1044"/>
          <cell r="AU1044"/>
          <cell r="AV1044" t="str">
            <v>Bonds</v>
          </cell>
          <cell r="AW1044" t="str">
            <v>No</v>
          </cell>
          <cell r="AX1044" t="str">
            <v>Yes with UCITS V</v>
          </cell>
          <cell r="AY1044" t="str">
            <v>BNP Paribas Arbitrage</v>
          </cell>
          <cell r="AZ1044"/>
          <cell r="BA1044" t="str">
            <v>Yes</v>
          </cell>
          <cell r="BB1044"/>
          <cell r="BC1044"/>
          <cell r="BD1044"/>
          <cell r="BE1044"/>
          <cell r="BF1044" t="str">
            <v>NA</v>
          </cell>
          <cell r="BG1044" t="str">
            <v>Daily</v>
          </cell>
          <cell r="BH1044"/>
          <cell r="BI1044"/>
          <cell r="BJ1044"/>
          <cell r="BK1044" t="str">
            <v>Annually</v>
          </cell>
          <cell r="BL1044"/>
          <cell r="BM1044"/>
          <cell r="BN1044"/>
          <cell r="BO1044"/>
          <cell r="BP1044"/>
          <cell r="BQ1044"/>
          <cell r="BR1044" t="str">
            <v>None</v>
          </cell>
          <cell r="BS1044" t="str">
            <v>-</v>
          </cell>
          <cell r="BT1044"/>
          <cell r="BU1044"/>
          <cell r="BV1044" t="str">
            <v>NA</v>
          </cell>
          <cell r="BW1044" t="str">
            <v>D</v>
          </cell>
          <cell r="BX1044" t="str">
            <v>D+1</v>
          </cell>
          <cell r="BY1044" t="str">
            <v>D+3</v>
          </cell>
          <cell r="BZ1044" t="str">
            <v>Please refer to PM</v>
          </cell>
          <cell r="CA1044" t="str">
            <v>Please refer to PM</v>
          </cell>
          <cell r="CB1044" t="str">
            <v/>
          </cell>
          <cell r="CC1044" t="str">
            <v/>
          </cell>
          <cell r="CD1044" t="str">
            <v/>
          </cell>
          <cell r="CE1044" t="str">
            <v/>
          </cell>
          <cell r="CF1044" t="str">
            <v>No</v>
          </cell>
          <cell r="CG1044" t="str">
            <v>NA</v>
          </cell>
          <cell r="CH1044" t="str">
            <v>NA</v>
          </cell>
          <cell r="CI1044" t="str">
            <v>No securities lending</v>
          </cell>
          <cell r="CJ1044" t="str">
            <v>NA</v>
          </cell>
          <cell r="CK1044" t="str">
            <v>No collateral</v>
          </cell>
          <cell r="CL1044" t="str">
            <v>No collateral</v>
          </cell>
          <cell r="CM1044" t="str">
            <v>No collateral</v>
          </cell>
          <cell r="CN1044" t="str">
            <v>No collateral</v>
          </cell>
          <cell r="CO1044" t="str">
            <v>No</v>
          </cell>
          <cell r="CP1044" t="str">
            <v>NA</v>
          </cell>
          <cell r="CQ1044" t="str">
            <v>NA</v>
          </cell>
          <cell r="CR1044" t="str">
            <v>No</v>
          </cell>
          <cell r="CS1044" t="str">
            <v>Luca Pagni</v>
          </cell>
          <cell r="CT1044" t="str">
            <v/>
          </cell>
          <cell r="CU1044"/>
          <cell r="CV1044" t="str">
            <v/>
          </cell>
          <cell r="CW1044" t="str">
            <v>NA</v>
          </cell>
          <cell r="CX1044" t="str">
            <v>NA</v>
          </cell>
          <cell r="CY1044" t="str">
            <v>Yes</v>
          </cell>
          <cell r="CZ1044" t="str">
            <v>ESG</v>
          </cell>
          <cell r="DA1044" t="str">
            <v/>
          </cell>
          <cell r="DB1044" t="str">
            <v>No</v>
          </cell>
          <cell r="DC1044" t="str">
            <v>Other funds (no equities or &lt;25% equities)</v>
          </cell>
          <cell r="DD1044" t="str">
            <v>No</v>
          </cell>
          <cell r="DE1044" t="str">
            <v>No</v>
          </cell>
          <cell r="DF1044" t="str">
            <v>No</v>
          </cell>
          <cell r="DG1044">
            <v>3</v>
          </cell>
          <cell r="DH1044">
            <v>9</v>
          </cell>
          <cell r="DI1044" t="str">
            <v/>
          </cell>
          <cell r="DJ1044">
            <v>12</v>
          </cell>
          <cell r="DK1044">
            <v>12</v>
          </cell>
          <cell r="DL1044">
            <v>3</v>
          </cell>
          <cell r="DM1044" t="str">
            <v/>
          </cell>
          <cell r="DN1044">
            <v>9</v>
          </cell>
          <cell r="DO1044" t="str">
            <v>Primary market: Authorised Participants and Authorised Investors Secondary market: All</v>
          </cell>
          <cell r="DP1044" t="str">
            <v>None</v>
          </cell>
          <cell r="DQ1044" t="str">
            <v>BNP Paribas Securities Services Luxembourg</v>
          </cell>
          <cell r="DR1044" t="str">
            <v>BNP Paribas Securities Services Luxembourg</v>
          </cell>
          <cell r="DS1044" t="str">
            <v>in-house lawyers</v>
          </cell>
          <cell r="DT1044" t="str">
            <v>BNP Paribas Securities Services Luxembourg</v>
          </cell>
          <cell r="DU1044" t="str">
            <v>31st of December</v>
          </cell>
          <cell r="DV1044" t="str">
            <v>ESG</v>
          </cell>
          <cell r="DW1044" t="str">
            <v>FIXED INCOME</v>
          </cell>
          <cell r="DX1044" t="str">
            <v/>
          </cell>
          <cell r="DY1044" t="str">
            <v/>
          </cell>
          <cell r="DZ1044" t="str">
            <v>ART 8</v>
          </cell>
          <cell r="EA1044" t="str">
            <v>CAT 1</v>
          </cell>
        </row>
        <row r="1045">
          <cell r="H1045" t="str">
            <v>LU2823895763</v>
          </cell>
          <cell r="I1045" t="str">
            <v>UCITS ETF</v>
          </cell>
          <cell r="J1045" t="str">
            <v>Distribution</v>
          </cell>
          <cell r="K1045" t="str">
            <v>EUR</v>
          </cell>
          <cell r="L1045" t="str">
            <v>EUR</v>
          </cell>
          <cell r="M1045" t="str">
            <v>No</v>
          </cell>
          <cell r="N1045"/>
          <cell r="O1045" t="str">
            <v>Luxembourg</v>
          </cell>
          <cell r="P1045" t="str">
            <v>DE</v>
          </cell>
          <cell r="Q1045" t="str">
            <v>Xetra</v>
          </cell>
          <cell r="R1045" t="str">
            <v>XETR</v>
          </cell>
          <cell r="S1045">
            <v>45495</v>
          </cell>
          <cell r="T1045">
            <v>45531</v>
          </cell>
          <cell r="U1045" t="str">
            <v>Yes</v>
          </cell>
          <cell r="V1045" t="str">
            <v>I38647EU </v>
          </cell>
          <cell r="W1045" t="str">
            <v>Share not hedged</v>
          </cell>
          <cell r="X1045" t="str">
            <v>BJLY GY</v>
          </cell>
          <cell r="Y1045" t="str">
            <v>IACD32</v>
          </cell>
          <cell r="Z1045" t="str">
            <v>XC000A4AH3Q0</v>
          </cell>
          <cell r="AA1045" t="str">
            <v xml:space="preserve">BJLY </v>
          </cell>
          <cell r="AB1045" t="str">
            <v/>
          </cell>
          <cell r="AC1045" t="str">
            <v>BJLY.DE</v>
          </cell>
          <cell r="AD1045" t="str">
            <v>ACD32INAV=IHSM</v>
          </cell>
          <cell r="AE1045" t="str">
            <v>The sub-fund seeks to provide an exposure to the fixed rate euro investment grade corporate bonds market maturing between 1st January and 31st December 2032 (the “Final Year”), while taking into account Environmental, Social and Governance (ESG) criteria.</v>
          </cell>
          <cell r="AF1045" t="str">
            <v>please refer to another source</v>
          </cell>
          <cell r="AG1045" t="str">
            <v>please refer to another source</v>
          </cell>
          <cell r="AH1045" t="str">
            <v>Luxemburg SICAV</v>
          </cell>
          <cell r="AI1045" t="str">
            <v>Bloomberg Euro Corporate December 2032 Maturity index</v>
          </cell>
          <cell r="AJ1045" t="str">
            <v>Net Total Return</v>
          </cell>
          <cell r="AK1045" t="str">
            <v>EUR</v>
          </cell>
          <cell r="AL1045"/>
          <cell r="AM1045" t="str">
            <v>please refer to another source</v>
          </cell>
          <cell r="AN1045" t="str">
            <v xml:space="preserve">Bloomberg </v>
          </cell>
          <cell r="AO1045" t="str">
            <v>Europe</v>
          </cell>
          <cell r="AP1045" t="str">
            <v>Europe</v>
          </cell>
          <cell r="AQ1045" t="str">
            <v>LU, AT, (Euroclear), DK, ES, FI, FR, IT**, NL, SE, UK</v>
          </cell>
          <cell r="AR1045" t="str">
            <v>LU, AT, DE, FR(+ Euroclear), IT(light registration), NL, ES , SE, DK, FI, UK, CH</v>
          </cell>
          <cell r="AS1045" t="str">
            <v>Actively managed</v>
          </cell>
          <cell r="AT1045"/>
          <cell r="AU1045"/>
          <cell r="AV1045" t="str">
            <v>Bonds</v>
          </cell>
          <cell r="AW1045" t="str">
            <v>No</v>
          </cell>
          <cell r="AX1045" t="str">
            <v>Yes with UCITS V</v>
          </cell>
          <cell r="AY1045" t="str">
            <v>BNP Paribas Arbitrage</v>
          </cell>
          <cell r="AZ1045"/>
          <cell r="BA1045" t="str">
            <v>Yes</v>
          </cell>
          <cell r="BB1045"/>
          <cell r="BC1045"/>
          <cell r="BD1045"/>
          <cell r="BE1045"/>
          <cell r="BF1045" t="str">
            <v>NA</v>
          </cell>
          <cell r="BG1045" t="str">
            <v>Daily</v>
          </cell>
          <cell r="BH1045"/>
          <cell r="BI1045"/>
          <cell r="BJ1045"/>
          <cell r="BK1045" t="str">
            <v>Annually</v>
          </cell>
          <cell r="BL1045"/>
          <cell r="BM1045"/>
          <cell r="BN1045"/>
          <cell r="BO1045"/>
          <cell r="BP1045"/>
          <cell r="BQ1045"/>
          <cell r="BR1045" t="str">
            <v>None</v>
          </cell>
          <cell r="BS1045" t="str">
            <v>-</v>
          </cell>
          <cell r="BT1045"/>
          <cell r="BU1045"/>
          <cell r="BV1045" t="str">
            <v>NA</v>
          </cell>
          <cell r="BW1045" t="str">
            <v>D</v>
          </cell>
          <cell r="BX1045" t="str">
            <v>D+1</v>
          </cell>
          <cell r="BY1045" t="str">
            <v>D+3</v>
          </cell>
          <cell r="BZ1045" t="str">
            <v>Please refer to PM</v>
          </cell>
          <cell r="CA1045" t="str">
            <v>Please refer to PM</v>
          </cell>
          <cell r="CB1045" t="str">
            <v/>
          </cell>
          <cell r="CC1045" t="str">
            <v/>
          </cell>
          <cell r="CD1045" t="str">
            <v/>
          </cell>
          <cell r="CE1045" t="str">
            <v/>
          </cell>
          <cell r="CF1045" t="str">
            <v>No</v>
          </cell>
          <cell r="CG1045" t="str">
            <v>NA</v>
          </cell>
          <cell r="CH1045" t="str">
            <v>NA</v>
          </cell>
          <cell r="CI1045" t="str">
            <v>No securities lending</v>
          </cell>
          <cell r="CJ1045" t="str">
            <v>NA</v>
          </cell>
          <cell r="CK1045" t="str">
            <v>No collateral</v>
          </cell>
          <cell r="CL1045" t="str">
            <v>No collateral</v>
          </cell>
          <cell r="CM1045" t="str">
            <v>No collateral</v>
          </cell>
          <cell r="CN1045" t="str">
            <v>No collateral</v>
          </cell>
          <cell r="CO1045" t="str">
            <v>No</v>
          </cell>
          <cell r="CP1045" t="str">
            <v>NA</v>
          </cell>
          <cell r="CQ1045" t="str">
            <v>NA</v>
          </cell>
          <cell r="CR1045" t="str">
            <v>No</v>
          </cell>
          <cell r="CS1045" t="str">
            <v>Luca Pagni</v>
          </cell>
          <cell r="CT1045" t="str">
            <v/>
          </cell>
          <cell r="CU1045"/>
          <cell r="CV1045" t="str">
            <v xml:space="preserve">A40JH9 </v>
          </cell>
          <cell r="CW1045" t="str">
            <v>NA</v>
          </cell>
          <cell r="CX1045" t="str">
            <v>NA</v>
          </cell>
          <cell r="CY1045" t="str">
            <v>Yes</v>
          </cell>
          <cell r="CZ1045" t="str">
            <v>ESG</v>
          </cell>
          <cell r="DA1045" t="str">
            <v/>
          </cell>
          <cell r="DB1045" t="str">
            <v>No</v>
          </cell>
          <cell r="DC1045" t="str">
            <v>Other funds (no equities or &lt;25% equities)</v>
          </cell>
          <cell r="DD1045" t="str">
            <v>No</v>
          </cell>
          <cell r="DE1045" t="str">
            <v>No</v>
          </cell>
          <cell r="DF1045" t="str">
            <v>No</v>
          </cell>
          <cell r="DG1045">
            <v>3</v>
          </cell>
          <cell r="DH1045">
            <v>9</v>
          </cell>
          <cell r="DI1045" t="str">
            <v/>
          </cell>
          <cell r="DJ1045">
            <v>12</v>
          </cell>
          <cell r="DK1045">
            <v>12</v>
          </cell>
          <cell r="DL1045">
            <v>3</v>
          </cell>
          <cell r="DM1045" t="str">
            <v/>
          </cell>
          <cell r="DN1045">
            <v>9</v>
          </cell>
          <cell r="DO1045" t="str">
            <v>Primary market: Authorised Participants and Authorised Investors Secondary market: All</v>
          </cell>
          <cell r="DP1045" t="str">
            <v>None</v>
          </cell>
          <cell r="DQ1045" t="str">
            <v>BNP Paribas Securities Services Luxembourg</v>
          </cell>
          <cell r="DR1045" t="str">
            <v>BNP Paribas Securities Services Luxembourg</v>
          </cell>
          <cell r="DS1045" t="str">
            <v>in-house lawyers</v>
          </cell>
          <cell r="DT1045" t="str">
            <v>BNP Paribas Securities Services Luxembourg</v>
          </cell>
          <cell r="DU1045" t="str">
            <v>31st of December</v>
          </cell>
          <cell r="DV1045" t="str">
            <v>ESG</v>
          </cell>
          <cell r="DW1045" t="str">
            <v>FIXED INCOME</v>
          </cell>
          <cell r="DX1045" t="str">
            <v/>
          </cell>
          <cell r="DY1045" t="str">
            <v/>
          </cell>
          <cell r="DZ1045" t="str">
            <v>ART 8</v>
          </cell>
          <cell r="EA1045" t="str">
            <v>CAT 1</v>
          </cell>
        </row>
        <row r="1046">
          <cell r="H1046" t="str">
            <v>LU2823895680</v>
          </cell>
          <cell r="I1046" t="str">
            <v>Track Privilege</v>
          </cell>
          <cell r="J1046" t="str">
            <v>Capitalisation</v>
          </cell>
          <cell r="K1046" t="str">
            <v>EUR</v>
          </cell>
          <cell r="L1046" t="str">
            <v>EUR</v>
          </cell>
          <cell r="M1046" t="str">
            <v>No</v>
          </cell>
          <cell r="N1046"/>
          <cell r="O1046" t="str">
            <v>Luxembourg</v>
          </cell>
          <cell r="P1046" t="str">
            <v>NA</v>
          </cell>
          <cell r="Q1046" t="str">
            <v>Not listed</v>
          </cell>
          <cell r="R1046" t="str">
            <v>NA</v>
          </cell>
          <cell r="S1046">
            <v>45495</v>
          </cell>
          <cell r="T1046" t="str">
            <v>Not listed</v>
          </cell>
          <cell r="U1046" t="str">
            <v>NA</v>
          </cell>
          <cell r="V1046" t="str">
            <v>I38647EU </v>
          </cell>
          <cell r="W1046" t="str">
            <v>Share not hedged</v>
          </cell>
          <cell r="X1046" t="str">
            <v>BNS32PC LX</v>
          </cell>
          <cell r="Y1046" t="str">
            <v/>
          </cell>
          <cell r="Z1046" t="str">
            <v/>
          </cell>
          <cell r="AA1046" t="str">
            <v>BNS32PC</v>
          </cell>
          <cell r="AB1046" t="str">
            <v/>
          </cell>
          <cell r="AC1046" t="str">
            <v/>
          </cell>
          <cell r="AD1046" t="str">
            <v/>
          </cell>
          <cell r="AE1046" t="str">
            <v>The sub-fund seeks to provide an exposure to the fixed rate euro investment grade corporate bonds market maturing between 1st January and 31st December 2032 (the “Final Year”), while taking into account Environmental, Social and Governance (ESG) criteria.</v>
          </cell>
          <cell r="AF1046" t="str">
            <v>please refer to another source</v>
          </cell>
          <cell r="AG1046" t="str">
            <v>please refer to another source</v>
          </cell>
          <cell r="AH1046" t="str">
            <v>Luxemburg SICAV</v>
          </cell>
          <cell r="AI1046" t="str">
            <v>Bloomberg Euro Corporate December 2032 Maturity index</v>
          </cell>
          <cell r="AJ1046" t="str">
            <v>Net Total Return</v>
          </cell>
          <cell r="AK1046" t="str">
            <v>EUR</v>
          </cell>
          <cell r="AL1046"/>
          <cell r="AM1046" t="str">
            <v>please refer to another source</v>
          </cell>
          <cell r="AN1046" t="str">
            <v xml:space="preserve">Bloomberg </v>
          </cell>
          <cell r="AO1046" t="str">
            <v>Europe</v>
          </cell>
          <cell r="AP1046" t="str">
            <v>Europe</v>
          </cell>
          <cell r="AQ1046" t="str">
            <v>AT, (Euroclear), DK, ES, FI, FR, IT**, NL, SE, UK</v>
          </cell>
          <cell r="AR1046" t="str">
            <v>LU, AT, DE, FR(+ Euroclear), IT(light registration), NL, ES , SE, DK, FI, UK, CH</v>
          </cell>
          <cell r="AS1046" t="str">
            <v>Actively managed</v>
          </cell>
          <cell r="AT1046"/>
          <cell r="AU1046"/>
          <cell r="AV1046" t="str">
            <v>Bonds</v>
          </cell>
          <cell r="AW1046" t="str">
            <v>No</v>
          </cell>
          <cell r="AX1046" t="str">
            <v>Yes with UCITS V</v>
          </cell>
          <cell r="AY1046"/>
          <cell r="AZ1046"/>
          <cell r="BA1046" t="str">
            <v>Yes</v>
          </cell>
          <cell r="BB1046"/>
          <cell r="BC1046"/>
          <cell r="BD1046"/>
          <cell r="BE1046"/>
          <cell r="BF1046" t="str">
            <v>NA</v>
          </cell>
          <cell r="BG1046" t="str">
            <v>Daily</v>
          </cell>
          <cell r="BH1046"/>
          <cell r="BI1046"/>
          <cell r="BJ1046"/>
          <cell r="BK1046" t="str">
            <v>Reinvested</v>
          </cell>
          <cell r="BL1046"/>
          <cell r="BM1046"/>
          <cell r="BN1046"/>
          <cell r="BO1046"/>
          <cell r="BP1046"/>
          <cell r="BQ1046"/>
          <cell r="BR1046" t="str">
            <v>None</v>
          </cell>
          <cell r="BS1046" t="str">
            <v>-</v>
          </cell>
          <cell r="BT1046"/>
          <cell r="BU1046"/>
          <cell r="BV1046" t="str">
            <v>NA</v>
          </cell>
          <cell r="BW1046" t="str">
            <v>D</v>
          </cell>
          <cell r="BX1046" t="str">
            <v>D+1</v>
          </cell>
          <cell r="BY1046" t="str">
            <v>D+3</v>
          </cell>
          <cell r="BZ1046" t="str">
            <v>Please refer to PM</v>
          </cell>
          <cell r="CA1046" t="str">
            <v>Please refer to PM</v>
          </cell>
          <cell r="CB1046" t="str">
            <v/>
          </cell>
          <cell r="CC1046" t="str">
            <v/>
          </cell>
          <cell r="CD1046" t="str">
            <v/>
          </cell>
          <cell r="CE1046" t="str">
            <v/>
          </cell>
          <cell r="CF1046" t="str">
            <v>No</v>
          </cell>
          <cell r="CG1046" t="str">
            <v>NA</v>
          </cell>
          <cell r="CH1046" t="str">
            <v>NA</v>
          </cell>
          <cell r="CI1046" t="str">
            <v>No securities lending</v>
          </cell>
          <cell r="CJ1046" t="str">
            <v>NA</v>
          </cell>
          <cell r="CK1046" t="str">
            <v>No collateral</v>
          </cell>
          <cell r="CL1046" t="str">
            <v>No collateral</v>
          </cell>
          <cell r="CM1046" t="str">
            <v>No collateral</v>
          </cell>
          <cell r="CN1046" t="str">
            <v>No collateral</v>
          </cell>
          <cell r="CO1046" t="str">
            <v>No</v>
          </cell>
          <cell r="CP1046" t="str">
            <v>NA</v>
          </cell>
          <cell r="CQ1046" t="str">
            <v>NA</v>
          </cell>
          <cell r="CR1046" t="str">
            <v>No</v>
          </cell>
          <cell r="CS1046" t="str">
            <v>Luca Pagni</v>
          </cell>
          <cell r="CT1046" t="str">
            <v/>
          </cell>
          <cell r="CU1046"/>
          <cell r="CV1046" t="str">
            <v/>
          </cell>
          <cell r="CW1046" t="str">
            <v>NA</v>
          </cell>
          <cell r="CX1046" t="str">
            <v>NA</v>
          </cell>
          <cell r="CY1046" t="str">
            <v>Yes</v>
          </cell>
          <cell r="CZ1046" t="str">
            <v>ESG</v>
          </cell>
          <cell r="DA1046" t="str">
            <v/>
          </cell>
          <cell r="DB1046" t="str">
            <v>No</v>
          </cell>
          <cell r="DC1046" t="str">
            <v>Other funds (no equities or &lt;25% equities)</v>
          </cell>
          <cell r="DD1046" t="str">
            <v>No</v>
          </cell>
          <cell r="DE1046" t="str">
            <v>No</v>
          </cell>
          <cell r="DF1046" t="str">
            <v>No</v>
          </cell>
          <cell r="DG1046">
            <v>3</v>
          </cell>
          <cell r="DH1046">
            <v>9</v>
          </cell>
          <cell r="DI1046">
            <v>5</v>
          </cell>
          <cell r="DJ1046">
            <v>17</v>
          </cell>
          <cell r="DK1046">
            <v>17</v>
          </cell>
          <cell r="DL1046">
            <v>3</v>
          </cell>
          <cell r="DM1046">
            <v>5</v>
          </cell>
          <cell r="DN1046">
            <v>9</v>
          </cell>
          <cell r="DO1046" t="str">
            <v>Distributors, Managers, All</v>
          </cell>
          <cell r="DP1046" t="str">
            <v>None</v>
          </cell>
          <cell r="DQ1046" t="str">
            <v>BNP Paribas Securities Services Luxembourg</v>
          </cell>
          <cell r="DR1046" t="str">
            <v>BNP Paribas Securities Services Luxembourg</v>
          </cell>
          <cell r="DS1046" t="str">
            <v>in-house lawyers</v>
          </cell>
          <cell r="DT1046" t="str">
            <v>BNP Paribas Securities Services Luxembourg</v>
          </cell>
          <cell r="DU1046" t="str">
            <v>31st of December</v>
          </cell>
          <cell r="DV1046" t="str">
            <v>ESG</v>
          </cell>
          <cell r="DW1046" t="str">
            <v>FIXED INCOME</v>
          </cell>
          <cell r="DX1046" t="str">
            <v/>
          </cell>
          <cell r="DY1046" t="str">
            <v/>
          </cell>
          <cell r="DZ1046" t="str">
            <v>ART 8</v>
          </cell>
          <cell r="EA1046" t="str">
            <v>CAT 1</v>
          </cell>
        </row>
        <row r="1047">
          <cell r="H1047" t="str">
            <v>LU2823895508</v>
          </cell>
          <cell r="I1047" t="str">
            <v>Track Privilege</v>
          </cell>
          <cell r="J1047" t="str">
            <v>Distribution</v>
          </cell>
          <cell r="K1047" t="str">
            <v>EUR</v>
          </cell>
          <cell r="L1047" t="str">
            <v>EUR</v>
          </cell>
          <cell r="M1047" t="str">
            <v>No</v>
          </cell>
          <cell r="N1047"/>
          <cell r="O1047" t="str">
            <v>Luxembourg</v>
          </cell>
          <cell r="P1047" t="str">
            <v>NA</v>
          </cell>
          <cell r="Q1047" t="str">
            <v>Not listed</v>
          </cell>
          <cell r="R1047" t="str">
            <v>NA</v>
          </cell>
          <cell r="S1047">
            <v>45495</v>
          </cell>
          <cell r="T1047" t="str">
            <v>Not listed</v>
          </cell>
          <cell r="U1047" t="str">
            <v>No</v>
          </cell>
          <cell r="V1047" t="str">
            <v>I38647EU </v>
          </cell>
          <cell r="W1047" t="str">
            <v>Share not hedged</v>
          </cell>
          <cell r="X1047" t="str">
            <v>BNS32PD LX</v>
          </cell>
          <cell r="Y1047" t="str">
            <v/>
          </cell>
          <cell r="Z1047" t="str">
            <v/>
          </cell>
          <cell r="AA1047" t="str">
            <v>BNS32PD</v>
          </cell>
          <cell r="AB1047" t="str">
            <v/>
          </cell>
          <cell r="AC1047" t="str">
            <v/>
          </cell>
          <cell r="AD1047" t="str">
            <v/>
          </cell>
          <cell r="AE1047" t="str">
            <v>The sub-fund seeks to provide an exposure to the fixed rate euro investment grade corporate bonds market maturing between 1st January and 31st December 2032 (the “Final Year”), while taking into account Environmental, Social and Governance (ESG) criteria.</v>
          </cell>
          <cell r="AF1047" t="str">
            <v>please refer to another source</v>
          </cell>
          <cell r="AG1047" t="str">
            <v>please refer to another source</v>
          </cell>
          <cell r="AH1047" t="str">
            <v>Luxemburg SICAV</v>
          </cell>
          <cell r="AI1047" t="str">
            <v>Bloomberg Euro Corporate December 2032 Maturity index</v>
          </cell>
          <cell r="AJ1047" t="str">
            <v>Net Total Return</v>
          </cell>
          <cell r="AK1047" t="str">
            <v>EUR</v>
          </cell>
          <cell r="AL1047"/>
          <cell r="AM1047" t="str">
            <v>please refer to another source</v>
          </cell>
          <cell r="AN1047" t="str">
            <v xml:space="preserve">Bloomberg </v>
          </cell>
          <cell r="AO1047" t="str">
            <v>Europe</v>
          </cell>
          <cell r="AP1047" t="str">
            <v>Europe</v>
          </cell>
          <cell r="AQ1047" t="str">
            <v>AT, (Euroclear), DK, ES, FI, FR, IT**, NL, SE, UK</v>
          </cell>
          <cell r="AR1047" t="str">
            <v>LU, AT, DE, FR(+ Euroclear), IT(light registration), NL, ES , SE, DK, FI, UK, CH</v>
          </cell>
          <cell r="AS1047" t="str">
            <v>Actively managed</v>
          </cell>
          <cell r="AT1047"/>
          <cell r="AU1047"/>
          <cell r="AV1047" t="str">
            <v>Bonds</v>
          </cell>
          <cell r="AW1047" t="str">
            <v>No</v>
          </cell>
          <cell r="AX1047" t="str">
            <v>Yes with UCITS V</v>
          </cell>
          <cell r="AY1047"/>
          <cell r="AZ1047"/>
          <cell r="BA1047" t="str">
            <v>Yes</v>
          </cell>
          <cell r="BB1047"/>
          <cell r="BC1047"/>
          <cell r="BD1047"/>
          <cell r="BE1047"/>
          <cell r="BF1047" t="str">
            <v>NA</v>
          </cell>
          <cell r="BG1047" t="str">
            <v>Daily</v>
          </cell>
          <cell r="BH1047"/>
          <cell r="BI1047"/>
          <cell r="BJ1047"/>
          <cell r="BK1047" t="str">
            <v>Annually</v>
          </cell>
          <cell r="BL1047"/>
          <cell r="BM1047"/>
          <cell r="BN1047"/>
          <cell r="BO1047"/>
          <cell r="BP1047"/>
          <cell r="BQ1047"/>
          <cell r="BR1047" t="str">
            <v>None</v>
          </cell>
          <cell r="BS1047" t="str">
            <v>-</v>
          </cell>
          <cell r="BT1047"/>
          <cell r="BU1047"/>
          <cell r="BV1047" t="str">
            <v>NA</v>
          </cell>
          <cell r="BW1047" t="str">
            <v>D</v>
          </cell>
          <cell r="BX1047" t="str">
            <v>D+1</v>
          </cell>
          <cell r="BY1047" t="str">
            <v>D+3</v>
          </cell>
          <cell r="BZ1047" t="str">
            <v>Please refer to PM</v>
          </cell>
          <cell r="CA1047" t="str">
            <v>Please refer to PM</v>
          </cell>
          <cell r="CB1047" t="str">
            <v/>
          </cell>
          <cell r="CC1047" t="str">
            <v/>
          </cell>
          <cell r="CD1047" t="str">
            <v/>
          </cell>
          <cell r="CE1047" t="str">
            <v/>
          </cell>
          <cell r="CF1047" t="str">
            <v>No</v>
          </cell>
          <cell r="CG1047" t="str">
            <v>NA</v>
          </cell>
          <cell r="CH1047" t="str">
            <v>NA</v>
          </cell>
          <cell r="CI1047" t="str">
            <v>No securities lending</v>
          </cell>
          <cell r="CJ1047" t="str">
            <v>NA</v>
          </cell>
          <cell r="CK1047" t="str">
            <v>No collateral</v>
          </cell>
          <cell r="CL1047" t="str">
            <v>No collateral</v>
          </cell>
          <cell r="CM1047" t="str">
            <v>No collateral</v>
          </cell>
          <cell r="CN1047" t="str">
            <v>No collateral</v>
          </cell>
          <cell r="CO1047" t="str">
            <v>No</v>
          </cell>
          <cell r="CP1047" t="str">
            <v>NA</v>
          </cell>
          <cell r="CQ1047" t="str">
            <v>NA</v>
          </cell>
          <cell r="CR1047" t="str">
            <v>No</v>
          </cell>
          <cell r="CS1047" t="str">
            <v>Luca Pagni</v>
          </cell>
          <cell r="CT1047" t="str">
            <v/>
          </cell>
          <cell r="CU1047"/>
          <cell r="CV1047" t="str">
            <v/>
          </cell>
          <cell r="CW1047" t="str">
            <v>NA</v>
          </cell>
          <cell r="CX1047" t="str">
            <v>NA</v>
          </cell>
          <cell r="CY1047" t="str">
            <v>Yes</v>
          </cell>
          <cell r="CZ1047" t="str">
            <v>ESG</v>
          </cell>
          <cell r="DA1047" t="str">
            <v/>
          </cell>
          <cell r="DB1047" t="str">
            <v>No</v>
          </cell>
          <cell r="DC1047" t="str">
            <v>Other funds (no equities or &lt;25% equities)</v>
          </cell>
          <cell r="DD1047" t="str">
            <v>No</v>
          </cell>
          <cell r="DE1047" t="str">
            <v>No</v>
          </cell>
          <cell r="DF1047" t="str">
            <v>No</v>
          </cell>
          <cell r="DG1047">
            <v>3</v>
          </cell>
          <cell r="DH1047">
            <v>9</v>
          </cell>
          <cell r="DI1047">
            <v>5</v>
          </cell>
          <cell r="DJ1047">
            <v>17</v>
          </cell>
          <cell r="DK1047">
            <v>17</v>
          </cell>
          <cell r="DL1047">
            <v>3</v>
          </cell>
          <cell r="DM1047">
            <v>5</v>
          </cell>
          <cell r="DN1047">
            <v>9</v>
          </cell>
          <cell r="DO1047" t="str">
            <v>Distributors, Managers, All</v>
          </cell>
          <cell r="DP1047" t="str">
            <v>None</v>
          </cell>
          <cell r="DQ1047" t="str">
            <v>BNP Paribas Securities Services Luxembourg</v>
          </cell>
          <cell r="DR1047" t="str">
            <v>BNP Paribas Securities Services Luxembourg</v>
          </cell>
          <cell r="DS1047" t="str">
            <v>in-house lawyers</v>
          </cell>
          <cell r="DT1047" t="str">
            <v>BNP Paribas Securities Services Luxembourg</v>
          </cell>
          <cell r="DU1047" t="str">
            <v>31st of December</v>
          </cell>
          <cell r="DV1047" t="str">
            <v>ESG</v>
          </cell>
          <cell r="DW1047" t="str">
            <v>FIXED INCOME</v>
          </cell>
          <cell r="DX1047" t="str">
            <v/>
          </cell>
          <cell r="DY1047" t="str">
            <v/>
          </cell>
          <cell r="DZ1047" t="str">
            <v>ART 8</v>
          </cell>
          <cell r="EA1047" t="str">
            <v>CAT 1</v>
          </cell>
        </row>
        <row r="1048">
          <cell r="H1048" t="str">
            <v>LU2823895417</v>
          </cell>
          <cell r="I1048" t="str">
            <v>Track I</v>
          </cell>
          <cell r="J1048" t="str">
            <v>Capitalisation</v>
          </cell>
          <cell r="K1048" t="str">
            <v>EUR</v>
          </cell>
          <cell r="L1048" t="str">
            <v>EUR</v>
          </cell>
          <cell r="M1048" t="str">
            <v>No</v>
          </cell>
          <cell r="N1048"/>
          <cell r="O1048" t="str">
            <v>Luxembourg</v>
          </cell>
          <cell r="P1048" t="str">
            <v>NA</v>
          </cell>
          <cell r="Q1048" t="str">
            <v>NA</v>
          </cell>
          <cell r="R1048" t="str">
            <v>NA</v>
          </cell>
          <cell r="S1048" t="str">
            <v>Not yet launched</v>
          </cell>
          <cell r="T1048" t="str">
            <v>Not listed</v>
          </cell>
          <cell r="U1048" t="str">
            <v>No</v>
          </cell>
          <cell r="V1048" t="str">
            <v>I38647EU </v>
          </cell>
          <cell r="W1048" t="str">
            <v>Share not hedged</v>
          </cell>
          <cell r="X1048" t="str">
            <v/>
          </cell>
          <cell r="Y1048" t="str">
            <v/>
          </cell>
          <cell r="Z1048" t="str">
            <v/>
          </cell>
          <cell r="AA1048" t="str">
            <v/>
          </cell>
          <cell r="AB1048" t="str">
            <v/>
          </cell>
          <cell r="AC1048" t="str">
            <v/>
          </cell>
          <cell r="AD1048" t="str">
            <v/>
          </cell>
          <cell r="AE1048" t="str">
            <v>The sub-fund seeks to provide an exposure to the fixed rate euro investment grade corporate bonds market maturing between 1st January and 31st December 2032 (the “Final Year”), while taking into account Environmental, Social and Governance (ESG) criteria.</v>
          </cell>
          <cell r="AF1048" t="str">
            <v>please refer to another source</v>
          </cell>
          <cell r="AG1048" t="str">
            <v>please refer to another source</v>
          </cell>
          <cell r="AH1048" t="str">
            <v>Luxemburg SICAV</v>
          </cell>
          <cell r="AI1048" t="str">
            <v>Bloomberg Euro Corporate December 2032 Maturity index</v>
          </cell>
          <cell r="AJ1048" t="str">
            <v>Net Total Return</v>
          </cell>
          <cell r="AK1048" t="str">
            <v>EUR</v>
          </cell>
          <cell r="AL1048"/>
          <cell r="AM1048" t="str">
            <v>please refer to another source</v>
          </cell>
          <cell r="AN1048" t="str">
            <v xml:space="preserve">Bloomberg </v>
          </cell>
          <cell r="AO1048" t="str">
            <v>Europe</v>
          </cell>
          <cell r="AP1048" t="str">
            <v>Europe</v>
          </cell>
          <cell r="AQ1048" t="str">
            <v>AT, FR, IT**, NL</v>
          </cell>
          <cell r="AR1048" t="str">
            <v>LU, AT, DE, FR(+Euroclear), IT(light registration), NL, CH</v>
          </cell>
          <cell r="AS1048" t="str">
            <v>Actively managed</v>
          </cell>
          <cell r="AT1048"/>
          <cell r="AU1048"/>
          <cell r="AV1048" t="str">
            <v>Bonds</v>
          </cell>
          <cell r="AW1048" t="str">
            <v>No</v>
          </cell>
          <cell r="AX1048" t="str">
            <v>Yes with UCITS V</v>
          </cell>
          <cell r="AY1048"/>
          <cell r="AZ1048"/>
          <cell r="BA1048" t="str">
            <v>Yes</v>
          </cell>
          <cell r="BB1048"/>
          <cell r="BC1048"/>
          <cell r="BD1048"/>
          <cell r="BE1048"/>
          <cell r="BF1048" t="str">
            <v>NA</v>
          </cell>
          <cell r="BG1048" t="str">
            <v>Daily</v>
          </cell>
          <cell r="BH1048"/>
          <cell r="BI1048"/>
          <cell r="BJ1048"/>
          <cell r="BK1048" t="str">
            <v>Reinvested</v>
          </cell>
          <cell r="BL1048"/>
          <cell r="BM1048"/>
          <cell r="BN1048"/>
          <cell r="BO1048"/>
          <cell r="BP1048"/>
          <cell r="BQ1048"/>
          <cell r="BR1048" t="str">
            <v>None</v>
          </cell>
          <cell r="BS1048" t="str">
            <v>-</v>
          </cell>
          <cell r="BT1048"/>
          <cell r="BU1048"/>
          <cell r="BV1048" t="str">
            <v>NA</v>
          </cell>
          <cell r="BW1048" t="str">
            <v>D</v>
          </cell>
          <cell r="BX1048" t="str">
            <v>D+1</v>
          </cell>
          <cell r="BY1048" t="str">
            <v>D+3</v>
          </cell>
          <cell r="BZ1048" t="str">
            <v>Please refer to PM</v>
          </cell>
          <cell r="CA1048" t="str">
            <v>Please refer to PM</v>
          </cell>
          <cell r="CB1048" t="str">
            <v/>
          </cell>
          <cell r="CC1048" t="str">
            <v/>
          </cell>
          <cell r="CD1048" t="str">
            <v/>
          </cell>
          <cell r="CE1048" t="str">
            <v/>
          </cell>
          <cell r="CF1048" t="str">
            <v>No</v>
          </cell>
          <cell r="CG1048" t="str">
            <v>NA</v>
          </cell>
          <cell r="CH1048" t="str">
            <v>NA</v>
          </cell>
          <cell r="CI1048" t="str">
            <v>No securities lending</v>
          </cell>
          <cell r="CJ1048" t="str">
            <v>NA</v>
          </cell>
          <cell r="CK1048" t="str">
            <v>No collateral</v>
          </cell>
          <cell r="CL1048" t="str">
            <v>No collateral</v>
          </cell>
          <cell r="CM1048" t="str">
            <v>No collateral</v>
          </cell>
          <cell r="CN1048" t="str">
            <v>No collateral</v>
          </cell>
          <cell r="CO1048" t="str">
            <v>No</v>
          </cell>
          <cell r="CP1048" t="str">
            <v>NA</v>
          </cell>
          <cell r="CQ1048" t="str">
            <v>NA</v>
          </cell>
          <cell r="CR1048" t="str">
            <v>No</v>
          </cell>
          <cell r="CS1048" t="str">
            <v>Luca Pagni</v>
          </cell>
          <cell r="CT1048" t="str">
            <v/>
          </cell>
          <cell r="CU1048"/>
          <cell r="CV1048" t="str">
            <v/>
          </cell>
          <cell r="CW1048" t="str">
            <v>NA</v>
          </cell>
          <cell r="CX1048" t="str">
            <v>NA</v>
          </cell>
          <cell r="CY1048" t="str">
            <v>Yes</v>
          </cell>
          <cell r="CZ1048" t="str">
            <v>ESG</v>
          </cell>
          <cell r="DA1048" t="str">
            <v/>
          </cell>
          <cell r="DB1048" t="str">
            <v>No</v>
          </cell>
          <cell r="DC1048" t="str">
            <v>Other funds (no equities or &lt;25% equities)</v>
          </cell>
          <cell r="DD1048" t="str">
            <v>No</v>
          </cell>
          <cell r="DE1048" t="str">
            <v>No</v>
          </cell>
          <cell r="DF1048" t="str">
            <v>No</v>
          </cell>
          <cell r="DG1048">
            <v>3</v>
          </cell>
          <cell r="DH1048">
            <v>9</v>
          </cell>
          <cell r="DI1048">
            <v>1</v>
          </cell>
          <cell r="DJ1048">
            <v>13</v>
          </cell>
          <cell r="DK1048">
            <v>13</v>
          </cell>
          <cell r="DL1048">
            <v>3</v>
          </cell>
          <cell r="DM1048">
            <v>1</v>
          </cell>
          <cell r="DN1048">
            <v>9</v>
          </cell>
          <cell r="DO1048" t="str">
            <v>Institutional Investors &amp; UCIs</v>
          </cell>
          <cell r="DP1048" t="str">
            <v>None</v>
          </cell>
          <cell r="DQ1048" t="str">
            <v>BNP Paribas Securities Services Luxembourg</v>
          </cell>
          <cell r="DR1048" t="str">
            <v>BNP Paribas Securities Services Luxembourg</v>
          </cell>
          <cell r="DS1048" t="str">
            <v>in-house lawyers</v>
          </cell>
          <cell r="DT1048" t="str">
            <v>BNP Paribas Securities Services Luxembourg</v>
          </cell>
          <cell r="DU1048" t="str">
            <v>31st of December</v>
          </cell>
          <cell r="DV1048" t="str">
            <v>ESG</v>
          </cell>
          <cell r="DW1048" t="str">
            <v>FIXED INCOME</v>
          </cell>
          <cell r="DX1048" t="str">
            <v/>
          </cell>
          <cell r="DY1048" t="str">
            <v/>
          </cell>
          <cell r="DZ1048" t="str">
            <v>ART 8</v>
          </cell>
          <cell r="EA1048" t="str">
            <v>CAT 1</v>
          </cell>
        </row>
        <row r="1049">
          <cell r="H1049" t="str">
            <v>LU2823895334</v>
          </cell>
          <cell r="I1049" t="str">
            <v>Track I</v>
          </cell>
          <cell r="J1049" t="str">
            <v>Distribution</v>
          </cell>
          <cell r="K1049" t="str">
            <v>EUR</v>
          </cell>
          <cell r="L1049" t="str">
            <v>EUR</v>
          </cell>
          <cell r="M1049" t="str">
            <v>No</v>
          </cell>
          <cell r="N1049"/>
          <cell r="O1049" t="str">
            <v>Luxembourg</v>
          </cell>
          <cell r="P1049" t="str">
            <v>NA</v>
          </cell>
          <cell r="Q1049" t="str">
            <v>NA</v>
          </cell>
          <cell r="R1049" t="str">
            <v>NA</v>
          </cell>
          <cell r="S1049" t="str">
            <v>Not yet launched</v>
          </cell>
          <cell r="T1049" t="str">
            <v>Not listed</v>
          </cell>
          <cell r="U1049" t="str">
            <v>No</v>
          </cell>
          <cell r="V1049" t="str">
            <v>I38647EU </v>
          </cell>
          <cell r="W1049" t="str">
            <v>Share not hedged</v>
          </cell>
          <cell r="X1049" t="str">
            <v/>
          </cell>
          <cell r="Y1049" t="str">
            <v/>
          </cell>
          <cell r="Z1049" t="str">
            <v/>
          </cell>
          <cell r="AA1049" t="str">
            <v/>
          </cell>
          <cell r="AB1049" t="str">
            <v/>
          </cell>
          <cell r="AC1049" t="str">
            <v/>
          </cell>
          <cell r="AD1049" t="str">
            <v/>
          </cell>
          <cell r="AE1049" t="str">
            <v>The sub-fund seeks to provide an exposure to the fixed rate euro investment grade corporate bonds market maturing between 1st January and 31st December 2032 (the “Final Year”), while taking into account Environmental, Social and Governance (ESG) criteria.</v>
          </cell>
          <cell r="AF1049" t="str">
            <v>please refer to another source</v>
          </cell>
          <cell r="AG1049" t="str">
            <v>please refer to another source</v>
          </cell>
          <cell r="AH1049" t="str">
            <v>Luxemburg SICAV</v>
          </cell>
          <cell r="AI1049" t="str">
            <v>Bloomberg Euro Corporate December 2032 Maturity index</v>
          </cell>
          <cell r="AJ1049" t="str">
            <v>Net Total Return</v>
          </cell>
          <cell r="AK1049" t="str">
            <v>EUR</v>
          </cell>
          <cell r="AL1049"/>
          <cell r="AM1049" t="str">
            <v>please refer to another source</v>
          </cell>
          <cell r="AN1049" t="str">
            <v xml:space="preserve">Bloomberg </v>
          </cell>
          <cell r="AO1049" t="str">
            <v>Europe</v>
          </cell>
          <cell r="AP1049" t="str">
            <v>Europe</v>
          </cell>
          <cell r="AQ1049" t="str">
            <v>AT, FR, NL</v>
          </cell>
          <cell r="AR1049" t="str">
            <v>LU, AT, DE, FR(+Euroclear), IT(light registration), NL, CH</v>
          </cell>
          <cell r="AS1049" t="str">
            <v>Actively managed</v>
          </cell>
          <cell r="AT1049"/>
          <cell r="AU1049"/>
          <cell r="AV1049" t="str">
            <v>Bonds</v>
          </cell>
          <cell r="AW1049" t="str">
            <v>No</v>
          </cell>
          <cell r="AX1049" t="str">
            <v>Yes with UCITS V</v>
          </cell>
          <cell r="AY1049"/>
          <cell r="AZ1049"/>
          <cell r="BA1049" t="str">
            <v>Yes</v>
          </cell>
          <cell r="BB1049"/>
          <cell r="BC1049"/>
          <cell r="BD1049"/>
          <cell r="BE1049"/>
          <cell r="BF1049" t="str">
            <v>NA</v>
          </cell>
          <cell r="BG1049" t="str">
            <v>Daily</v>
          </cell>
          <cell r="BH1049"/>
          <cell r="BI1049"/>
          <cell r="BJ1049"/>
          <cell r="BK1049" t="str">
            <v>Annually</v>
          </cell>
          <cell r="BL1049"/>
          <cell r="BM1049"/>
          <cell r="BN1049"/>
          <cell r="BO1049"/>
          <cell r="BP1049"/>
          <cell r="BQ1049"/>
          <cell r="BR1049" t="str">
            <v>None</v>
          </cell>
          <cell r="BS1049" t="str">
            <v>-</v>
          </cell>
          <cell r="BT1049"/>
          <cell r="BU1049"/>
          <cell r="BV1049" t="str">
            <v>NA</v>
          </cell>
          <cell r="BW1049" t="str">
            <v>D</v>
          </cell>
          <cell r="BX1049" t="str">
            <v>D+1</v>
          </cell>
          <cell r="BY1049" t="str">
            <v>D+3</v>
          </cell>
          <cell r="BZ1049" t="str">
            <v>Please refer to PM</v>
          </cell>
          <cell r="CA1049" t="str">
            <v>Please refer to PM</v>
          </cell>
          <cell r="CB1049" t="str">
            <v/>
          </cell>
          <cell r="CC1049" t="str">
            <v/>
          </cell>
          <cell r="CD1049" t="str">
            <v/>
          </cell>
          <cell r="CE1049" t="str">
            <v/>
          </cell>
          <cell r="CF1049" t="str">
            <v>No</v>
          </cell>
          <cell r="CG1049" t="str">
            <v>NA</v>
          </cell>
          <cell r="CH1049" t="str">
            <v>NA</v>
          </cell>
          <cell r="CI1049" t="str">
            <v>No securities lending</v>
          </cell>
          <cell r="CJ1049" t="str">
            <v>NA</v>
          </cell>
          <cell r="CK1049" t="str">
            <v>No collateral</v>
          </cell>
          <cell r="CL1049" t="str">
            <v>No collateral</v>
          </cell>
          <cell r="CM1049" t="str">
            <v>No collateral</v>
          </cell>
          <cell r="CN1049" t="str">
            <v>No collateral</v>
          </cell>
          <cell r="CO1049" t="str">
            <v>No</v>
          </cell>
          <cell r="CP1049" t="str">
            <v>NA</v>
          </cell>
          <cell r="CQ1049" t="str">
            <v>NA</v>
          </cell>
          <cell r="CR1049" t="str">
            <v>No</v>
          </cell>
          <cell r="CS1049" t="str">
            <v>Luca Pagni</v>
          </cell>
          <cell r="CT1049" t="str">
            <v/>
          </cell>
          <cell r="CU1049"/>
          <cell r="CV1049" t="str">
            <v/>
          </cell>
          <cell r="CW1049" t="str">
            <v>NA</v>
          </cell>
          <cell r="CX1049" t="str">
            <v>NA</v>
          </cell>
          <cell r="CY1049" t="str">
            <v>Yes</v>
          </cell>
          <cell r="CZ1049" t="str">
            <v>ESG</v>
          </cell>
          <cell r="DA1049" t="str">
            <v/>
          </cell>
          <cell r="DB1049" t="str">
            <v>No</v>
          </cell>
          <cell r="DC1049" t="str">
            <v>Other funds (no equities or &lt;25% equities)</v>
          </cell>
          <cell r="DD1049" t="str">
            <v>No</v>
          </cell>
          <cell r="DE1049" t="str">
            <v>No</v>
          </cell>
          <cell r="DF1049" t="str">
            <v>No</v>
          </cell>
          <cell r="DG1049">
            <v>3</v>
          </cell>
          <cell r="DH1049">
            <v>9</v>
          </cell>
          <cell r="DI1049">
            <v>1</v>
          </cell>
          <cell r="DJ1049">
            <v>13</v>
          </cell>
          <cell r="DK1049">
            <v>13</v>
          </cell>
          <cell r="DL1049">
            <v>3</v>
          </cell>
          <cell r="DM1049">
            <v>1</v>
          </cell>
          <cell r="DN1049">
            <v>9</v>
          </cell>
          <cell r="DO1049" t="str">
            <v>Institutional Investors &amp; UCIs</v>
          </cell>
          <cell r="DP1049" t="str">
            <v>None</v>
          </cell>
          <cell r="DQ1049" t="str">
            <v>BNP Paribas Securities Services Luxembourg</v>
          </cell>
          <cell r="DR1049" t="str">
            <v>BNP Paribas Securities Services Luxembourg</v>
          </cell>
          <cell r="DS1049" t="str">
            <v>in-house lawyers</v>
          </cell>
          <cell r="DT1049" t="str">
            <v>BNP Paribas Securities Services Luxembourg</v>
          </cell>
          <cell r="DU1049" t="str">
            <v>31st of December</v>
          </cell>
          <cell r="DV1049" t="str">
            <v>ESG</v>
          </cell>
          <cell r="DW1049" t="str">
            <v>FIXED INCOME</v>
          </cell>
          <cell r="DX1049" t="str">
            <v/>
          </cell>
          <cell r="DY1049" t="str">
            <v/>
          </cell>
          <cell r="DZ1049" t="str">
            <v>ART 8</v>
          </cell>
          <cell r="EA1049" t="str">
            <v>CAT 1</v>
          </cell>
        </row>
        <row r="1050">
          <cell r="H1050" t="str">
            <v>IE000LIYGB49</v>
          </cell>
          <cell r="I1050" t="str">
            <v>UCITS ETF EUR R</v>
          </cell>
          <cell r="J1050" t="str">
            <v>Capitalisation</v>
          </cell>
          <cell r="K1050" t="str">
            <v>EUR</v>
          </cell>
          <cell r="L1050" t="str">
            <v>USD</v>
          </cell>
          <cell r="M1050" t="str">
            <v>No</v>
          </cell>
          <cell r="N1050"/>
          <cell r="O1050" t="str">
            <v>Ireland</v>
          </cell>
          <cell r="P1050" t="str">
            <v>FR</v>
          </cell>
          <cell r="Q1050" t="str">
            <v>Euronext Paris</v>
          </cell>
          <cell r="R1050" t="str">
            <v>XPAR</v>
          </cell>
          <cell r="S1050">
            <v>45510</v>
          </cell>
          <cell r="T1050">
            <v>45538</v>
          </cell>
          <cell r="U1050" t="str">
            <v>Yes</v>
          </cell>
          <cell r="V1050" t="str">
            <v>SPTR500N </v>
          </cell>
          <cell r="W1050" t="str">
            <v>Share not hedged</v>
          </cell>
          <cell r="X1050" t="str">
            <v>AUSSR FP</v>
          </cell>
          <cell r="Y1050" t="str">
            <v>IAUSSR</v>
          </cell>
          <cell r="Z1050" t="str">
            <v>XC000A4AH4C8</v>
          </cell>
          <cell r="AA1050" t="str">
            <v>AUSSR</v>
          </cell>
          <cell r="AB1050" t="str">
            <v/>
          </cell>
          <cell r="AC1050" t="str">
            <v>AUSSR.PA</v>
          </cell>
          <cell r="AD1050" t="str">
            <v>AUSSRINAV=IHSM</v>
          </cell>
          <cell r="AE1050" t="str">
            <v>The investment objective of the Fund is to provide exposure to the US equity market while taking into account Environmental, Social and Governance (“ESG”) criteria.</v>
          </cell>
          <cell r="AF1050" t="str">
            <v>please refer to another source</v>
          </cell>
          <cell r="AG1050" t="str">
            <v>please refer to another source</v>
          </cell>
          <cell r="AH1050" t="str">
            <v>Irish ICAV</v>
          </cell>
          <cell r="AI1050" t="str">
            <v>S&amp;P 500 (USD) NR</v>
          </cell>
          <cell r="AJ1050" t="str">
            <v>Net Total Return</v>
          </cell>
          <cell r="AK1050" t="str">
            <v>USD</v>
          </cell>
          <cell r="AL1050"/>
          <cell r="AM1050" t="str">
            <v>please refer to another source</v>
          </cell>
          <cell r="AN1050" t="str">
            <v>S&amp;P</v>
          </cell>
          <cell r="AO1050" t="str">
            <v>North America</v>
          </cell>
          <cell r="AP1050" t="str">
            <v>USA</v>
          </cell>
          <cell r="AQ1050" t="str">
            <v>IE, FR(+Euroclear), CH</v>
          </cell>
          <cell r="AR1050"/>
          <cell r="AS1050" t="str">
            <v>Actively managed</v>
          </cell>
          <cell r="AT1050"/>
          <cell r="AU1050"/>
          <cell r="AV1050" t="str">
            <v>Equities</v>
          </cell>
          <cell r="AW1050" t="str">
            <v>No</v>
          </cell>
          <cell r="AX1050" t="str">
            <v>Yes with UCITS V</v>
          </cell>
          <cell r="AY1050" t="str">
            <v>BNP Paribas Arbitrage</v>
          </cell>
          <cell r="AZ1050"/>
          <cell r="BA1050" t="str">
            <v>Yes</v>
          </cell>
          <cell r="BB1050"/>
          <cell r="BC1050"/>
          <cell r="BD1050"/>
          <cell r="BE1050"/>
          <cell r="BF1050" t="str">
            <v>NA</v>
          </cell>
          <cell r="BG1050" t="str">
            <v>Daily</v>
          </cell>
          <cell r="BH1050"/>
          <cell r="BI1050"/>
          <cell r="BJ1050"/>
          <cell r="BK1050" t="str">
            <v>Reinvested</v>
          </cell>
          <cell r="BL1050"/>
          <cell r="BM1050"/>
          <cell r="BN1050"/>
          <cell r="BO1050"/>
          <cell r="BP1050"/>
          <cell r="BQ1050"/>
          <cell r="BR1050" t="str">
            <v>None</v>
          </cell>
          <cell r="BS1050" t="str">
            <v>-</v>
          </cell>
          <cell r="BT1050"/>
          <cell r="BU1050"/>
          <cell r="BV1050" t="str">
            <v>NA</v>
          </cell>
          <cell r="BW1050" t="str">
            <v>D</v>
          </cell>
          <cell r="BX1050" t="str">
            <v>D+1</v>
          </cell>
          <cell r="BY1050" t="str">
            <v>D+3</v>
          </cell>
          <cell r="BZ1050" t="str">
            <v>Please refer to PM</v>
          </cell>
          <cell r="CA1050" t="str">
            <v>Please refer to PM</v>
          </cell>
          <cell r="CB1050" t="str">
            <v/>
          </cell>
          <cell r="CC1050" t="str">
            <v/>
          </cell>
          <cell r="CD1050" t="str">
            <v/>
          </cell>
          <cell r="CE1050" t="str">
            <v/>
          </cell>
          <cell r="CF1050" t="str">
            <v>No</v>
          </cell>
          <cell r="CG1050" t="str">
            <v>NA</v>
          </cell>
          <cell r="CH1050" t="str">
            <v>NA</v>
          </cell>
          <cell r="CI1050" t="str">
            <v>No securities lending</v>
          </cell>
          <cell r="CJ1050" t="str">
            <v>NA</v>
          </cell>
          <cell r="CK1050" t="str">
            <v>No collateral</v>
          </cell>
          <cell r="CL1050" t="str">
            <v>No collateral</v>
          </cell>
          <cell r="CM1050" t="str">
            <v>No collateral</v>
          </cell>
          <cell r="CN1050" t="str">
            <v>No collateral</v>
          </cell>
          <cell r="CO1050" t="str">
            <v>No</v>
          </cell>
          <cell r="CP1050" t="str">
            <v>NA</v>
          </cell>
          <cell r="CQ1050" t="str">
            <v>NA</v>
          </cell>
          <cell r="CR1050" t="str">
            <v>No</v>
          </cell>
          <cell r="CS1050" t="str">
            <v>Paul XATARD HUBERLANT</v>
          </cell>
          <cell r="CT1050" t="str">
            <v/>
          </cell>
          <cell r="CU1050"/>
          <cell r="CV1050" t="str">
            <v/>
          </cell>
          <cell r="CW1050" t="str">
            <v>NA</v>
          </cell>
          <cell r="CX1050" t="str">
            <v>NA</v>
          </cell>
          <cell r="CY1050" t="str">
            <v>Yes</v>
          </cell>
          <cell r="CZ1050" t="str">
            <v>ESG</v>
          </cell>
          <cell r="DA1050" t="str">
            <v/>
          </cell>
          <cell r="DB1050" t="str">
            <v>No</v>
          </cell>
          <cell r="DC1050" t="str">
            <v>Equity fund (&gt;51% equities)</v>
          </cell>
          <cell r="DD1050" t="str">
            <v>No</v>
          </cell>
          <cell r="DE1050" t="str">
            <v>No</v>
          </cell>
          <cell r="DF1050" t="str">
            <v>No</v>
          </cell>
          <cell r="DG1050"/>
          <cell r="DH1050">
            <v>12</v>
          </cell>
          <cell r="DI1050" t="str">
            <v/>
          </cell>
          <cell r="DJ1050">
            <v>20</v>
          </cell>
          <cell r="DK1050"/>
          <cell r="DL1050"/>
          <cell r="DM1050" t="str">
            <v/>
          </cell>
          <cell r="DN1050" t="str">
            <v/>
          </cell>
          <cell r="DO1050" t="str">
            <v>Primary market: Authorised Participants and Authorised Investors Secondary market: All</v>
          </cell>
          <cell r="DP1050" t="str">
            <v>None</v>
          </cell>
          <cell r="DQ1050" t="str">
            <v>BNP Paribas Fund Administration Services (Ireland) Limited</v>
          </cell>
          <cell r="DR1050" t="str">
            <v>BNP Paribas Fund Administration Services (Ireland) Limited</v>
          </cell>
          <cell r="DS1050" t="str">
            <v>in-house lawyers</v>
          </cell>
          <cell r="DT1050" t="str">
            <v>BNP Paribas Fund Administration Services (Ireland) Limited</v>
          </cell>
          <cell r="DU1050" t="str">
            <v>31st of December</v>
          </cell>
          <cell r="DV1050" t="str">
            <v>ESG</v>
          </cell>
          <cell r="DW1050" t="str">
            <v>EQUITY</v>
          </cell>
          <cell r="DX1050" t="str">
            <v/>
          </cell>
          <cell r="DY1050" t="str">
            <v/>
          </cell>
          <cell r="DZ1050" t="str">
            <v>ART 8</v>
          </cell>
          <cell r="EA1050" t="str">
            <v>CAT 1</v>
          </cell>
        </row>
        <row r="1051">
          <cell r="H1051" t="str">
            <v>IE0000LVTJ08</v>
          </cell>
          <cell r="I1051" t="str">
            <v>UCITS ETF EUR</v>
          </cell>
          <cell r="J1051" t="str">
            <v>Capitalisation</v>
          </cell>
          <cell r="K1051" t="str">
            <v>EUR</v>
          </cell>
          <cell r="L1051" t="str">
            <v>USD</v>
          </cell>
          <cell r="M1051" t="str">
            <v>No</v>
          </cell>
          <cell r="N1051"/>
          <cell r="O1051" t="str">
            <v>Ireland</v>
          </cell>
          <cell r="P1051" t="str">
            <v>FR</v>
          </cell>
          <cell r="Q1051" t="str">
            <v>Euronext Paris</v>
          </cell>
          <cell r="R1051" t="str">
            <v>XPAR</v>
          </cell>
          <cell r="S1051">
            <v>45510</v>
          </cell>
          <cell r="T1051">
            <v>45538</v>
          </cell>
          <cell r="U1051" t="str">
            <v>Yes</v>
          </cell>
          <cell r="V1051" t="str">
            <v>SPTR500N </v>
          </cell>
          <cell r="W1051" t="str">
            <v>Share not hedged</v>
          </cell>
          <cell r="X1051" t="str">
            <v>AUSSE FP</v>
          </cell>
          <cell r="Y1051" t="str">
            <v>IAUSSE</v>
          </cell>
          <cell r="Z1051" t="str">
            <v>XC000A4AH4B0</v>
          </cell>
          <cell r="AA1051" t="str">
            <v>AUSSE</v>
          </cell>
          <cell r="AB1051" t="str">
            <v/>
          </cell>
          <cell r="AC1051" t="str">
            <v>AUSSE.PA</v>
          </cell>
          <cell r="AD1051" t="str">
            <v>AUSSEINAV=IHSM</v>
          </cell>
          <cell r="AE1051" t="str">
            <v>The investment objective of the Fund is to provide exposure to the US equity market while taking into account Environmental, Social and Governance (“ESG”) criteria.</v>
          </cell>
          <cell r="AF1051" t="str">
            <v>please refer to another source</v>
          </cell>
          <cell r="AG1051" t="str">
            <v>please refer to another source</v>
          </cell>
          <cell r="AH1051" t="str">
            <v>Irish ICAV</v>
          </cell>
          <cell r="AI1051" t="str">
            <v>S&amp;P 500 (USD) NR</v>
          </cell>
          <cell r="AJ1051" t="str">
            <v>Net Total Return</v>
          </cell>
          <cell r="AK1051" t="str">
            <v>USD</v>
          </cell>
          <cell r="AL1051"/>
          <cell r="AM1051" t="str">
            <v>please refer to another source</v>
          </cell>
          <cell r="AN1051" t="str">
            <v>S&amp;P</v>
          </cell>
          <cell r="AO1051" t="str">
            <v>North America</v>
          </cell>
          <cell r="AP1051" t="str">
            <v>USA</v>
          </cell>
          <cell r="AQ1051" t="str">
            <v>IE, FR(+Euroclear), LU, AT, DE, IT**, NL, ES, SE, DK, FI, CH, UK</v>
          </cell>
          <cell r="AR1051"/>
          <cell r="AS1051" t="str">
            <v>Actively managed</v>
          </cell>
          <cell r="AT1051"/>
          <cell r="AU1051"/>
          <cell r="AV1051" t="str">
            <v>Equities</v>
          </cell>
          <cell r="AW1051" t="str">
            <v>No</v>
          </cell>
          <cell r="AX1051" t="str">
            <v>Yes with UCITS V</v>
          </cell>
          <cell r="AY1051" t="str">
            <v>BNP Paribas Arbitrage</v>
          </cell>
          <cell r="AZ1051"/>
          <cell r="BA1051" t="str">
            <v>Yes</v>
          </cell>
          <cell r="BB1051"/>
          <cell r="BC1051"/>
          <cell r="BD1051"/>
          <cell r="BE1051"/>
          <cell r="BF1051" t="str">
            <v>NA</v>
          </cell>
          <cell r="BG1051" t="str">
            <v>Daily</v>
          </cell>
          <cell r="BH1051"/>
          <cell r="BI1051"/>
          <cell r="BJ1051"/>
          <cell r="BK1051" t="str">
            <v>Reinvested</v>
          </cell>
          <cell r="BL1051"/>
          <cell r="BM1051"/>
          <cell r="BN1051"/>
          <cell r="BO1051"/>
          <cell r="BP1051"/>
          <cell r="BQ1051"/>
          <cell r="BR1051" t="str">
            <v>None</v>
          </cell>
          <cell r="BS1051" t="str">
            <v>-</v>
          </cell>
          <cell r="BT1051"/>
          <cell r="BU1051"/>
          <cell r="BV1051" t="str">
            <v>NA</v>
          </cell>
          <cell r="BW1051" t="str">
            <v>D</v>
          </cell>
          <cell r="BX1051" t="str">
            <v>D+1</v>
          </cell>
          <cell r="BY1051" t="str">
            <v>D+3</v>
          </cell>
          <cell r="BZ1051" t="str">
            <v>Please refer to PM</v>
          </cell>
          <cell r="CA1051" t="str">
            <v>Please refer to PM</v>
          </cell>
          <cell r="CB1051" t="str">
            <v/>
          </cell>
          <cell r="CC1051" t="str">
            <v/>
          </cell>
          <cell r="CD1051" t="str">
            <v/>
          </cell>
          <cell r="CE1051" t="str">
            <v/>
          </cell>
          <cell r="CF1051" t="str">
            <v>No</v>
          </cell>
          <cell r="CG1051" t="str">
            <v>NA</v>
          </cell>
          <cell r="CH1051" t="str">
            <v>NA</v>
          </cell>
          <cell r="CI1051" t="str">
            <v>No securities lending</v>
          </cell>
          <cell r="CJ1051" t="str">
            <v>NA</v>
          </cell>
          <cell r="CK1051" t="str">
            <v>No collateral</v>
          </cell>
          <cell r="CL1051" t="str">
            <v>No collateral</v>
          </cell>
          <cell r="CM1051" t="str">
            <v>No collateral</v>
          </cell>
          <cell r="CN1051" t="str">
            <v>No collateral</v>
          </cell>
          <cell r="CO1051" t="str">
            <v>No</v>
          </cell>
          <cell r="CP1051" t="str">
            <v>NA</v>
          </cell>
          <cell r="CQ1051" t="str">
            <v>NA</v>
          </cell>
          <cell r="CR1051" t="str">
            <v>No</v>
          </cell>
          <cell r="CS1051" t="str">
            <v>Paul XATARD HUBERLANT</v>
          </cell>
          <cell r="CT1051" t="str">
            <v/>
          </cell>
          <cell r="CU1051"/>
          <cell r="CV1051" t="str">
            <v/>
          </cell>
          <cell r="CW1051" t="str">
            <v>NA</v>
          </cell>
          <cell r="CX1051" t="str">
            <v>NA</v>
          </cell>
          <cell r="CY1051" t="str">
            <v>Yes</v>
          </cell>
          <cell r="CZ1051" t="str">
            <v>ESG</v>
          </cell>
          <cell r="DA1051" t="str">
            <v/>
          </cell>
          <cell r="DB1051" t="str">
            <v>No</v>
          </cell>
          <cell r="DC1051" t="str">
            <v>Equity fund (&gt;51% equities)</v>
          </cell>
          <cell r="DD1051" t="str">
            <v>No</v>
          </cell>
          <cell r="DE1051" t="str">
            <v>No</v>
          </cell>
          <cell r="DF1051" t="str">
            <v>No</v>
          </cell>
          <cell r="DG1051"/>
          <cell r="DH1051" t="str">
            <v/>
          </cell>
          <cell r="DI1051" t="str">
            <v/>
          </cell>
          <cell r="DJ1051">
            <v>20</v>
          </cell>
          <cell r="DK1051"/>
          <cell r="DL1051"/>
          <cell r="DM1051" t="str">
            <v/>
          </cell>
          <cell r="DN1051" t="str">
            <v/>
          </cell>
          <cell r="DO1051" t="str">
            <v>Primary market: Authorised Participants and Authorised Investors Secondary market: All</v>
          </cell>
          <cell r="DP1051" t="str">
            <v>None</v>
          </cell>
          <cell r="DQ1051" t="str">
            <v>BNP Paribas Fund Administration Services (Ireland) Limited</v>
          </cell>
          <cell r="DR1051" t="str">
            <v>BNP Paribas Fund Administration Services (Ireland) Limited</v>
          </cell>
          <cell r="DS1051" t="str">
            <v>in-house lawyers</v>
          </cell>
          <cell r="DT1051" t="str">
            <v>BNP Paribas Fund Administration Services (Ireland) Limited</v>
          </cell>
          <cell r="DU1051" t="str">
            <v>31st of December</v>
          </cell>
          <cell r="DV1051" t="str">
            <v>ESG</v>
          </cell>
          <cell r="DW1051" t="str">
            <v>EQUITY</v>
          </cell>
          <cell r="DX1051" t="str">
            <v/>
          </cell>
          <cell r="DY1051" t="str">
            <v/>
          </cell>
          <cell r="DZ1051" t="str">
            <v>ART 8</v>
          </cell>
          <cell r="EA1051" t="str">
            <v>CAT 1</v>
          </cell>
        </row>
        <row r="1052">
          <cell r="H1052" t="str">
            <v>IE0000LVTJ08</v>
          </cell>
          <cell r="I1052" t="str">
            <v>UCITS ETF EUR</v>
          </cell>
          <cell r="J1052" t="str">
            <v>Capitalisation</v>
          </cell>
          <cell r="K1052" t="str">
            <v>EUR</v>
          </cell>
          <cell r="L1052" t="str">
            <v>USD</v>
          </cell>
          <cell r="M1052" t="str">
            <v>No</v>
          </cell>
          <cell r="N1052"/>
          <cell r="O1052" t="str">
            <v>Ireland</v>
          </cell>
          <cell r="P1052" t="str">
            <v>DE</v>
          </cell>
          <cell r="Q1052" t="str">
            <v>Xetra</v>
          </cell>
          <cell r="R1052" t="str">
            <v>XETR</v>
          </cell>
          <cell r="S1052">
            <v>45510</v>
          </cell>
          <cell r="T1052">
            <v>45552</v>
          </cell>
          <cell r="U1052" t="str">
            <v>No</v>
          </cell>
          <cell r="V1052" t="str">
            <v>SPTR500N </v>
          </cell>
          <cell r="W1052" t="str">
            <v>Share not hedged</v>
          </cell>
          <cell r="X1052" t="str">
            <v>LM9D GY</v>
          </cell>
          <cell r="Y1052" t="str">
            <v>IAUSSE</v>
          </cell>
          <cell r="Z1052" t="str">
            <v>XC000A4AH4B0</v>
          </cell>
          <cell r="AA1052" t="str">
            <v>LM9D</v>
          </cell>
          <cell r="AB1052" t="str">
            <v/>
          </cell>
          <cell r="AC1052" t="str">
            <v>LM9D.DE</v>
          </cell>
          <cell r="AD1052" t="str">
            <v>AUSSEINAV=IHSM</v>
          </cell>
          <cell r="AE1052" t="str">
            <v>The investment objective of the Fund is to provide exposure to the US equity market while taking into account Environmental, Social and Governance (“ESG”) criteria.</v>
          </cell>
          <cell r="AF1052" t="str">
            <v>please refer to another source</v>
          </cell>
          <cell r="AG1052" t="str">
            <v>please refer to another source</v>
          </cell>
          <cell r="AH1052" t="str">
            <v>Irish ICAV</v>
          </cell>
          <cell r="AI1052" t="str">
            <v>S&amp;P 500 (USD) NR</v>
          </cell>
          <cell r="AJ1052" t="str">
            <v>Net Total Return</v>
          </cell>
          <cell r="AK1052" t="str">
            <v>USD</v>
          </cell>
          <cell r="AL1052"/>
          <cell r="AM1052" t="str">
            <v>please refer to another source</v>
          </cell>
          <cell r="AN1052" t="str">
            <v>S&amp;P</v>
          </cell>
          <cell r="AO1052" t="str">
            <v>North America</v>
          </cell>
          <cell r="AP1052" t="str">
            <v>USA</v>
          </cell>
          <cell r="AQ1052" t="str">
            <v>IE, FR(+Euroclear), LU, AT, DE, IT**, NL, ES, SE, DK, FI, CH, UK</v>
          </cell>
          <cell r="AR1052"/>
          <cell r="AS1052" t="str">
            <v>Actively managed</v>
          </cell>
          <cell r="AT1052"/>
          <cell r="AU1052"/>
          <cell r="AV1052" t="str">
            <v>Equities</v>
          </cell>
          <cell r="AW1052" t="str">
            <v>No</v>
          </cell>
          <cell r="AX1052" t="str">
            <v>Yes with UCITS V</v>
          </cell>
          <cell r="AY1052" t="str">
            <v>BNP Paribas Arbitrage</v>
          </cell>
          <cell r="AZ1052"/>
          <cell r="BA1052" t="str">
            <v>Yes</v>
          </cell>
          <cell r="BB1052"/>
          <cell r="BC1052"/>
          <cell r="BD1052"/>
          <cell r="BE1052"/>
          <cell r="BF1052" t="str">
            <v>NA</v>
          </cell>
          <cell r="BG1052" t="str">
            <v>Daily</v>
          </cell>
          <cell r="BH1052"/>
          <cell r="BI1052"/>
          <cell r="BJ1052"/>
          <cell r="BK1052" t="str">
            <v>Reinvested</v>
          </cell>
          <cell r="BL1052"/>
          <cell r="BM1052"/>
          <cell r="BN1052"/>
          <cell r="BO1052"/>
          <cell r="BP1052"/>
          <cell r="BQ1052"/>
          <cell r="BR1052" t="str">
            <v>None</v>
          </cell>
          <cell r="BS1052" t="str">
            <v>-</v>
          </cell>
          <cell r="BT1052"/>
          <cell r="BU1052"/>
          <cell r="BV1052" t="str">
            <v>NA</v>
          </cell>
          <cell r="BW1052" t="str">
            <v>D</v>
          </cell>
          <cell r="BX1052" t="str">
            <v>D+1</v>
          </cell>
          <cell r="BY1052" t="str">
            <v>D+3</v>
          </cell>
          <cell r="BZ1052" t="str">
            <v>Please refer to PM</v>
          </cell>
          <cell r="CA1052" t="str">
            <v>Please refer to PM</v>
          </cell>
          <cell r="CB1052" t="str">
            <v/>
          </cell>
          <cell r="CC1052" t="str">
            <v/>
          </cell>
          <cell r="CD1052" t="str">
            <v/>
          </cell>
          <cell r="CE1052" t="str">
            <v/>
          </cell>
          <cell r="CF1052" t="str">
            <v>No</v>
          </cell>
          <cell r="CG1052" t="str">
            <v>NA</v>
          </cell>
          <cell r="CH1052" t="str">
            <v>NA</v>
          </cell>
          <cell r="CI1052" t="str">
            <v>No securities lending</v>
          </cell>
          <cell r="CJ1052" t="str">
            <v>NA</v>
          </cell>
          <cell r="CK1052" t="str">
            <v>No collateral</v>
          </cell>
          <cell r="CL1052" t="str">
            <v>No collateral</v>
          </cell>
          <cell r="CM1052" t="str">
            <v>No collateral</v>
          </cell>
          <cell r="CN1052" t="str">
            <v>No collateral</v>
          </cell>
          <cell r="CO1052" t="str">
            <v>No</v>
          </cell>
          <cell r="CP1052" t="str">
            <v>NA</v>
          </cell>
          <cell r="CQ1052" t="str">
            <v>NA</v>
          </cell>
          <cell r="CR1052" t="str">
            <v>No</v>
          </cell>
          <cell r="CS1052" t="str">
            <v>Paul XATARD HUBERLANT</v>
          </cell>
          <cell r="CT1052" t="str">
            <v/>
          </cell>
          <cell r="CU1052"/>
          <cell r="CV1052" t="str">
            <v>A40HTF</v>
          </cell>
          <cell r="CW1052" t="str">
            <v>NA</v>
          </cell>
          <cell r="CX1052" t="str">
            <v>NA</v>
          </cell>
          <cell r="CY1052" t="str">
            <v>Yes</v>
          </cell>
          <cell r="CZ1052" t="str">
            <v>ESG</v>
          </cell>
          <cell r="DA1052" t="str">
            <v/>
          </cell>
          <cell r="DB1052" t="str">
            <v>No</v>
          </cell>
          <cell r="DC1052" t="str">
            <v>Equity fund (&gt;51% equities)</v>
          </cell>
          <cell r="DD1052" t="str">
            <v>No</v>
          </cell>
          <cell r="DE1052" t="str">
            <v>No</v>
          </cell>
          <cell r="DF1052" t="str">
            <v>No</v>
          </cell>
          <cell r="DG1052"/>
          <cell r="DH1052" t="str">
            <v/>
          </cell>
          <cell r="DI1052" t="str">
            <v/>
          </cell>
          <cell r="DJ1052">
            <v>20</v>
          </cell>
          <cell r="DK1052"/>
          <cell r="DL1052"/>
          <cell r="DM1052" t="str">
            <v/>
          </cell>
          <cell r="DN1052" t="str">
            <v/>
          </cell>
          <cell r="DO1052" t="str">
            <v>Primary market: Authorised Participants and Authorised Investors Secondary market: All</v>
          </cell>
          <cell r="DP1052" t="str">
            <v>None</v>
          </cell>
          <cell r="DQ1052" t="str">
            <v>BNP Paribas Fund Administration Services (Ireland) Limited</v>
          </cell>
          <cell r="DR1052" t="str">
            <v>BNP Paribas Fund Administration Services (Ireland) Limited</v>
          </cell>
          <cell r="DS1052" t="str">
            <v>in-house lawyers</v>
          </cell>
          <cell r="DT1052" t="str">
            <v>BNP Paribas Fund Administration Services (Ireland) Limited</v>
          </cell>
          <cell r="DU1052" t="str">
            <v>31st of December</v>
          </cell>
          <cell r="DV1052" t="str">
            <v>ESG</v>
          </cell>
          <cell r="DW1052" t="str">
            <v>EQUITY</v>
          </cell>
          <cell r="DX1052" t="str">
            <v/>
          </cell>
          <cell r="DY1052" t="str">
            <v/>
          </cell>
          <cell r="DZ1052" t="str">
            <v>ART 8</v>
          </cell>
          <cell r="EA1052" t="str">
            <v>CAT 1</v>
          </cell>
        </row>
        <row r="1053">
          <cell r="H1053" t="str">
            <v>IE0000LVTJ08</v>
          </cell>
          <cell r="I1053" t="str">
            <v>UCITS ETF EUR</v>
          </cell>
          <cell r="J1053" t="str">
            <v>Capitalisation</v>
          </cell>
          <cell r="K1053" t="str">
            <v>EUR</v>
          </cell>
          <cell r="L1053" t="str">
            <v>USD</v>
          </cell>
          <cell r="M1053" t="str">
            <v>No</v>
          </cell>
          <cell r="N1053"/>
          <cell r="O1053" t="str">
            <v>Ireland</v>
          </cell>
          <cell r="P1053" t="str">
            <v>IT</v>
          </cell>
          <cell r="Q1053" t="str">
            <v>Borsa Italiana</v>
          </cell>
          <cell r="R1053" t="str">
            <v>XMIL</v>
          </cell>
          <cell r="S1053">
            <v>45510</v>
          </cell>
          <cell r="T1053">
            <v>45608</v>
          </cell>
          <cell r="U1053" t="str">
            <v>No</v>
          </cell>
          <cell r="V1053" t="str">
            <v>SPTR500N </v>
          </cell>
          <cell r="W1053" t="str">
            <v>Share not hedged</v>
          </cell>
          <cell r="X1053" t="str">
            <v>AUSSE IM</v>
          </cell>
          <cell r="Y1053" t="str">
            <v>IAUSSE</v>
          </cell>
          <cell r="Z1053" t="str">
            <v>XC000A4AH4B0</v>
          </cell>
          <cell r="AA1053" t="str">
            <v>AUSSE</v>
          </cell>
          <cell r="AB1053" t="str">
            <v/>
          </cell>
          <cell r="AC1053" t="str">
            <v>AUSSE.MI</v>
          </cell>
          <cell r="AD1053" t="str">
            <v>AUSSEINAV=IHSM</v>
          </cell>
          <cell r="AE1053" t="str">
            <v>The investment objective of the Fund is to provide exposure to the US equity market while taking into account Environmental, Social and Governance (“ESG”) criteria.</v>
          </cell>
          <cell r="AF1053" t="str">
            <v>please refer to another source</v>
          </cell>
          <cell r="AG1053" t="str">
            <v>please refer to another source</v>
          </cell>
          <cell r="AH1053" t="str">
            <v>Irish ICAV</v>
          </cell>
          <cell r="AI1053" t="str">
            <v>S&amp;P 500 (USD) NR</v>
          </cell>
          <cell r="AJ1053" t="str">
            <v>Net Total Return</v>
          </cell>
          <cell r="AK1053" t="str">
            <v>USD</v>
          </cell>
          <cell r="AL1053"/>
          <cell r="AM1053" t="str">
            <v>please refer to another source</v>
          </cell>
          <cell r="AN1053" t="str">
            <v>S&amp;P</v>
          </cell>
          <cell r="AO1053" t="str">
            <v>North America</v>
          </cell>
          <cell r="AP1053" t="str">
            <v>USA</v>
          </cell>
          <cell r="AQ1053" t="str">
            <v>IE, FR(+Euroclear), LU, AT, DE, IT**, NL, ES, SE, DK, FI, CH, UK</v>
          </cell>
          <cell r="AR1053"/>
          <cell r="AS1053" t="str">
            <v>Actively managed</v>
          </cell>
          <cell r="AT1053"/>
          <cell r="AU1053"/>
          <cell r="AV1053" t="str">
            <v>Equities</v>
          </cell>
          <cell r="AW1053" t="str">
            <v>No</v>
          </cell>
          <cell r="AX1053" t="str">
            <v>Yes with UCITS V</v>
          </cell>
          <cell r="AY1053" t="str">
            <v>BNP Paribas Arbitrage</v>
          </cell>
          <cell r="AZ1053"/>
          <cell r="BA1053" t="str">
            <v>Yes</v>
          </cell>
          <cell r="BB1053"/>
          <cell r="BC1053"/>
          <cell r="BD1053"/>
          <cell r="BE1053"/>
          <cell r="BF1053" t="str">
            <v>NA</v>
          </cell>
          <cell r="BG1053" t="str">
            <v>Daily</v>
          </cell>
          <cell r="BH1053"/>
          <cell r="BI1053"/>
          <cell r="BJ1053"/>
          <cell r="BK1053" t="str">
            <v>Reinvested</v>
          </cell>
          <cell r="BL1053"/>
          <cell r="BM1053"/>
          <cell r="BN1053"/>
          <cell r="BO1053"/>
          <cell r="BP1053"/>
          <cell r="BQ1053"/>
          <cell r="BR1053" t="str">
            <v>None</v>
          </cell>
          <cell r="BS1053" t="str">
            <v>-</v>
          </cell>
          <cell r="BT1053"/>
          <cell r="BU1053"/>
          <cell r="BV1053" t="str">
            <v>NA</v>
          </cell>
          <cell r="BW1053" t="str">
            <v>D</v>
          </cell>
          <cell r="BX1053" t="str">
            <v>D+1</v>
          </cell>
          <cell r="BY1053" t="str">
            <v>D+3</v>
          </cell>
          <cell r="BZ1053" t="str">
            <v>Please refer to PM</v>
          </cell>
          <cell r="CA1053" t="str">
            <v>Please refer to PM</v>
          </cell>
          <cell r="CB1053" t="str">
            <v/>
          </cell>
          <cell r="CC1053" t="str">
            <v/>
          </cell>
          <cell r="CD1053" t="str">
            <v/>
          </cell>
          <cell r="CE1053" t="str">
            <v/>
          </cell>
          <cell r="CF1053" t="str">
            <v>No</v>
          </cell>
          <cell r="CG1053" t="str">
            <v>NA</v>
          </cell>
          <cell r="CH1053" t="str">
            <v>NA</v>
          </cell>
          <cell r="CI1053" t="str">
            <v>No securities lending</v>
          </cell>
          <cell r="CJ1053" t="str">
            <v>NA</v>
          </cell>
          <cell r="CK1053" t="str">
            <v>No collateral</v>
          </cell>
          <cell r="CL1053" t="str">
            <v>No collateral</v>
          </cell>
          <cell r="CM1053" t="str">
            <v>No collateral</v>
          </cell>
          <cell r="CN1053" t="str">
            <v>No collateral</v>
          </cell>
          <cell r="CO1053" t="str">
            <v>No</v>
          </cell>
          <cell r="CP1053" t="str">
            <v>NA</v>
          </cell>
          <cell r="CQ1053" t="str">
            <v>NA</v>
          </cell>
          <cell r="CR1053" t="str">
            <v>No</v>
          </cell>
          <cell r="CS1053" t="str">
            <v>Paul XATARD HUBERLANT</v>
          </cell>
          <cell r="CT1053" t="str">
            <v/>
          </cell>
          <cell r="CU1053"/>
          <cell r="CV1053" t="str">
            <v/>
          </cell>
          <cell r="CW1053" t="str">
            <v>NA</v>
          </cell>
          <cell r="CX1053" t="str">
            <v>NA</v>
          </cell>
          <cell r="CY1053" t="str">
            <v>Yes</v>
          </cell>
          <cell r="CZ1053" t="str">
            <v>ESG</v>
          </cell>
          <cell r="DA1053" t="str">
            <v/>
          </cell>
          <cell r="DB1053" t="str">
            <v>No</v>
          </cell>
          <cell r="DC1053" t="str">
            <v>Equity fund (&gt;51% equities)</v>
          </cell>
          <cell r="DD1053" t="str">
            <v>No</v>
          </cell>
          <cell r="DE1053" t="str">
            <v>No</v>
          </cell>
          <cell r="DF1053" t="str">
            <v>No</v>
          </cell>
          <cell r="DG1053"/>
          <cell r="DH1053" t="str">
            <v/>
          </cell>
          <cell r="DI1053" t="str">
            <v/>
          </cell>
          <cell r="DJ1053">
            <v>20</v>
          </cell>
          <cell r="DK1053"/>
          <cell r="DL1053"/>
          <cell r="DM1053" t="str">
            <v/>
          </cell>
          <cell r="DN1053" t="str">
            <v/>
          </cell>
          <cell r="DO1053" t="str">
            <v>Primary market: Authorised Participants and Authorised Investors Secondary market: All</v>
          </cell>
          <cell r="DP1053" t="str">
            <v>None</v>
          </cell>
          <cell r="DQ1053" t="str">
            <v>BNP Paribas Fund Administration Services (Ireland) Limited</v>
          </cell>
          <cell r="DR1053" t="str">
            <v>BNP Paribas Fund Administration Services (Ireland) Limited</v>
          </cell>
          <cell r="DS1053" t="str">
            <v>in-house lawyers</v>
          </cell>
          <cell r="DT1053" t="str">
            <v>BNP Paribas Fund Administration Services (Ireland) Limited</v>
          </cell>
          <cell r="DU1053" t="str">
            <v>31st of December</v>
          </cell>
          <cell r="DV1053" t="str">
            <v>ESG</v>
          </cell>
          <cell r="DW1053" t="str">
            <v>EQUITY</v>
          </cell>
          <cell r="DX1053" t="str">
            <v/>
          </cell>
          <cell r="DY1053" t="str">
            <v/>
          </cell>
          <cell r="DZ1053" t="str">
            <v>ART 8</v>
          </cell>
          <cell r="EA1053" t="str">
            <v>CAT 1</v>
          </cell>
        </row>
        <row r="1054">
          <cell r="H1054" t="str">
            <v>IE000130VPV5</v>
          </cell>
          <cell r="I1054" t="str">
            <v>UCITS ETF USD</v>
          </cell>
          <cell r="J1054" t="str">
            <v>Capitalisation</v>
          </cell>
          <cell r="K1054" t="str">
            <v>USD</v>
          </cell>
          <cell r="L1054" t="str">
            <v>USD</v>
          </cell>
          <cell r="M1054" t="str">
            <v>No</v>
          </cell>
          <cell r="N1054"/>
          <cell r="O1054" t="str">
            <v>Ireland</v>
          </cell>
          <cell r="P1054" t="str">
            <v>FR</v>
          </cell>
          <cell r="Q1054" t="str">
            <v>Euronext Paris</v>
          </cell>
          <cell r="R1054" t="str">
            <v>XPAR</v>
          </cell>
          <cell r="S1054">
            <v>45510</v>
          </cell>
          <cell r="T1054">
            <v>45538</v>
          </cell>
          <cell r="U1054" t="str">
            <v>Yes</v>
          </cell>
          <cell r="V1054" t="str">
            <v>SPTR500N </v>
          </cell>
          <cell r="W1054" t="str">
            <v>Share not hedged</v>
          </cell>
          <cell r="X1054" t="str">
            <v>AUSSD FP</v>
          </cell>
          <cell r="Y1054" t="str">
            <v>IAUSSD</v>
          </cell>
          <cell r="Z1054" t="str">
            <v>XC000A4AH4A2</v>
          </cell>
          <cell r="AA1054" t="str">
            <v xml:space="preserve">AUSSD </v>
          </cell>
          <cell r="AB1054" t="str">
            <v/>
          </cell>
          <cell r="AC1054" t="str">
            <v>AUSSD.PA</v>
          </cell>
          <cell r="AD1054" t="str">
            <v>AUSSDINAV=IHSM</v>
          </cell>
          <cell r="AE1054" t="str">
            <v>The investment objective of the Fund is to provide exposure to the US equity market while taking into account Environmental, Social and Governance (“ESG”) criteria.</v>
          </cell>
          <cell r="AF1054" t="str">
            <v>please refer to another source</v>
          </cell>
          <cell r="AG1054" t="str">
            <v>please refer to another source</v>
          </cell>
          <cell r="AH1054" t="str">
            <v>Irish ICAV</v>
          </cell>
          <cell r="AI1054" t="str">
            <v>S&amp;P 500 (USD) NR</v>
          </cell>
          <cell r="AJ1054" t="str">
            <v>Net Total Return</v>
          </cell>
          <cell r="AK1054" t="str">
            <v>USD</v>
          </cell>
          <cell r="AL1054"/>
          <cell r="AM1054" t="str">
            <v>please refer to another source</v>
          </cell>
          <cell r="AN1054" t="str">
            <v>S&amp;P</v>
          </cell>
          <cell r="AO1054" t="str">
            <v>North America</v>
          </cell>
          <cell r="AP1054" t="str">
            <v>USA</v>
          </cell>
          <cell r="AQ1054" t="str">
            <v>IE, FR(+Euroclear),LU, AT, DE, IT**, NL, ES, SE, DK, FI,  CH, UK</v>
          </cell>
          <cell r="AR1054"/>
          <cell r="AS1054" t="str">
            <v>Actively managed</v>
          </cell>
          <cell r="AT1054"/>
          <cell r="AU1054"/>
          <cell r="AV1054" t="str">
            <v>Equities</v>
          </cell>
          <cell r="AW1054" t="str">
            <v>No</v>
          </cell>
          <cell r="AX1054" t="str">
            <v>Yes with UCITS V</v>
          </cell>
          <cell r="AY1054" t="str">
            <v>BNP Paribas Arbitrage</v>
          </cell>
          <cell r="AZ1054"/>
          <cell r="BA1054" t="str">
            <v>Yes</v>
          </cell>
          <cell r="BB1054"/>
          <cell r="BC1054"/>
          <cell r="BD1054"/>
          <cell r="BE1054"/>
          <cell r="BF1054" t="str">
            <v>NA</v>
          </cell>
          <cell r="BG1054" t="str">
            <v>Daily</v>
          </cell>
          <cell r="BH1054"/>
          <cell r="BI1054"/>
          <cell r="BJ1054"/>
          <cell r="BK1054" t="str">
            <v>Reinvested</v>
          </cell>
          <cell r="BL1054"/>
          <cell r="BM1054"/>
          <cell r="BN1054"/>
          <cell r="BO1054"/>
          <cell r="BP1054"/>
          <cell r="BQ1054"/>
          <cell r="BR1054" t="str">
            <v>None</v>
          </cell>
          <cell r="BS1054" t="str">
            <v>-</v>
          </cell>
          <cell r="BT1054"/>
          <cell r="BU1054"/>
          <cell r="BV1054" t="str">
            <v>NA</v>
          </cell>
          <cell r="BW1054" t="str">
            <v>D</v>
          </cell>
          <cell r="BX1054" t="str">
            <v>D+1</v>
          </cell>
          <cell r="BY1054" t="str">
            <v>D+3</v>
          </cell>
          <cell r="BZ1054" t="str">
            <v>Please refer to PM</v>
          </cell>
          <cell r="CA1054" t="str">
            <v>Please refer to PM</v>
          </cell>
          <cell r="CB1054" t="str">
            <v/>
          </cell>
          <cell r="CC1054" t="str">
            <v/>
          </cell>
          <cell r="CD1054" t="str">
            <v/>
          </cell>
          <cell r="CE1054" t="str">
            <v/>
          </cell>
          <cell r="CF1054" t="str">
            <v>No</v>
          </cell>
          <cell r="CG1054" t="str">
            <v>NA</v>
          </cell>
          <cell r="CH1054" t="str">
            <v>NA</v>
          </cell>
          <cell r="CI1054" t="str">
            <v>No securities lending</v>
          </cell>
          <cell r="CJ1054" t="str">
            <v>NA</v>
          </cell>
          <cell r="CK1054" t="str">
            <v>No collateral</v>
          </cell>
          <cell r="CL1054" t="str">
            <v>No collateral</v>
          </cell>
          <cell r="CM1054" t="str">
            <v>No collateral</v>
          </cell>
          <cell r="CN1054" t="str">
            <v>No collateral</v>
          </cell>
          <cell r="CO1054" t="str">
            <v>No</v>
          </cell>
          <cell r="CP1054" t="str">
            <v>NA</v>
          </cell>
          <cell r="CQ1054" t="str">
            <v>NA</v>
          </cell>
          <cell r="CR1054" t="str">
            <v>No</v>
          </cell>
          <cell r="CS1054" t="str">
            <v>Paul XATARD HUBERLANT</v>
          </cell>
          <cell r="CT1054" t="str">
            <v/>
          </cell>
          <cell r="CU1054"/>
          <cell r="CV1054" t="str">
            <v/>
          </cell>
          <cell r="CW1054" t="str">
            <v>NA</v>
          </cell>
          <cell r="CX1054" t="str">
            <v>NA</v>
          </cell>
          <cell r="CY1054" t="str">
            <v>Yes</v>
          </cell>
          <cell r="CZ1054" t="str">
            <v>ESG</v>
          </cell>
          <cell r="DA1054" t="str">
            <v/>
          </cell>
          <cell r="DB1054" t="str">
            <v>No</v>
          </cell>
          <cell r="DC1054" t="str">
            <v>Equity fund (&gt;51% equities)</v>
          </cell>
          <cell r="DD1054" t="str">
            <v>No</v>
          </cell>
          <cell r="DE1054" t="str">
            <v>No</v>
          </cell>
          <cell r="DF1054" t="str">
            <v>No</v>
          </cell>
          <cell r="DG1054"/>
          <cell r="DH1054" t="str">
            <v/>
          </cell>
          <cell r="DI1054" t="str">
            <v/>
          </cell>
          <cell r="DJ1054">
            <v>20</v>
          </cell>
          <cell r="DK1054"/>
          <cell r="DL1054"/>
          <cell r="DM1054" t="str">
            <v/>
          </cell>
          <cell r="DN1054" t="str">
            <v/>
          </cell>
          <cell r="DO1054" t="str">
            <v>Primary market: Authorised Participants and Authorised Investors Secondary market: All</v>
          </cell>
          <cell r="DP1054" t="str">
            <v>None</v>
          </cell>
          <cell r="DQ1054" t="str">
            <v>BNP Paribas Fund Administration Services (Ireland) Limited</v>
          </cell>
          <cell r="DR1054" t="str">
            <v>BNP Paribas Fund Administration Services (Ireland) Limited</v>
          </cell>
          <cell r="DS1054" t="str">
            <v>in-house lawyers</v>
          </cell>
          <cell r="DT1054" t="str">
            <v>BNP Paribas Fund Administration Services (Ireland) Limited</v>
          </cell>
          <cell r="DU1054" t="str">
            <v>31st of December</v>
          </cell>
          <cell r="DV1054" t="str">
            <v>ESG</v>
          </cell>
          <cell r="DW1054" t="str">
            <v>EQUITY</v>
          </cell>
          <cell r="DX1054" t="str">
            <v/>
          </cell>
          <cell r="DY1054" t="str">
            <v/>
          </cell>
          <cell r="DZ1054" t="str">
            <v>ART 8</v>
          </cell>
          <cell r="EA1054" t="str">
            <v>CAT 1</v>
          </cell>
        </row>
        <row r="1055">
          <cell r="H1055" t="str">
            <v>IE000130VPV5</v>
          </cell>
          <cell r="I1055" t="str">
            <v>UCITS ETF USD</v>
          </cell>
          <cell r="J1055" t="str">
            <v>Capitalisation</v>
          </cell>
          <cell r="K1055" t="str">
            <v>USD</v>
          </cell>
          <cell r="L1055" t="str">
            <v>USD</v>
          </cell>
          <cell r="M1055" t="str">
            <v>No</v>
          </cell>
          <cell r="N1055"/>
          <cell r="O1055" t="str">
            <v>Ireland</v>
          </cell>
          <cell r="P1055" t="str">
            <v>DE</v>
          </cell>
          <cell r="Q1055" t="str">
            <v>Xetra</v>
          </cell>
          <cell r="R1055" t="str">
            <v>XETR</v>
          </cell>
          <cell r="S1055">
            <v>45510</v>
          </cell>
          <cell r="T1055">
            <v>45552</v>
          </cell>
          <cell r="U1055" t="str">
            <v>No</v>
          </cell>
          <cell r="V1055" t="str">
            <v>SPTR500N </v>
          </cell>
          <cell r="W1055" t="str">
            <v>Share not hedged</v>
          </cell>
          <cell r="X1055" t="str">
            <v>LM9A GY</v>
          </cell>
          <cell r="Y1055" t="str">
            <v>IAUSSD</v>
          </cell>
          <cell r="Z1055" t="str">
            <v>XC000A4AH4A2</v>
          </cell>
          <cell r="AA1055" t="str">
            <v>LM9A</v>
          </cell>
          <cell r="AB1055" t="str">
            <v/>
          </cell>
          <cell r="AC1055" t="str">
            <v>LM9A.DE</v>
          </cell>
          <cell r="AD1055" t="str">
            <v>AUSSDINAV=IHSM</v>
          </cell>
          <cell r="AE1055" t="str">
            <v>The investment objective of the Fund is to provide exposure to the US equity market while taking into account Environmental, Social and Governance (“ESG”) criteria.</v>
          </cell>
          <cell r="AF1055" t="str">
            <v>please refer to another source</v>
          </cell>
          <cell r="AG1055" t="str">
            <v>please refer to another source</v>
          </cell>
          <cell r="AH1055" t="str">
            <v>Irish ICAV</v>
          </cell>
          <cell r="AI1055" t="str">
            <v>S&amp;P 500 (USD) NR</v>
          </cell>
          <cell r="AJ1055" t="str">
            <v>Net Total Return</v>
          </cell>
          <cell r="AK1055" t="str">
            <v>USD</v>
          </cell>
          <cell r="AL1055"/>
          <cell r="AM1055" t="str">
            <v>please refer to another source</v>
          </cell>
          <cell r="AN1055" t="str">
            <v>S&amp;P</v>
          </cell>
          <cell r="AO1055" t="str">
            <v>North America</v>
          </cell>
          <cell r="AP1055" t="str">
            <v>USA</v>
          </cell>
          <cell r="AQ1055" t="str">
            <v>IE, FR(+Euroclear),LU, AT, DE, IT**, NL, ES, SE, DK, FI,  CH, UK</v>
          </cell>
          <cell r="AR1055"/>
          <cell r="AS1055" t="str">
            <v>Actively managed</v>
          </cell>
          <cell r="AT1055"/>
          <cell r="AU1055"/>
          <cell r="AV1055" t="str">
            <v>Equities</v>
          </cell>
          <cell r="AW1055" t="str">
            <v>No</v>
          </cell>
          <cell r="AX1055" t="str">
            <v>Yes with UCITS V</v>
          </cell>
          <cell r="AY1055" t="str">
            <v>BNP Paribas Arbitrage</v>
          </cell>
          <cell r="AZ1055"/>
          <cell r="BA1055" t="str">
            <v>Yes</v>
          </cell>
          <cell r="BB1055"/>
          <cell r="BC1055"/>
          <cell r="BD1055"/>
          <cell r="BE1055"/>
          <cell r="BF1055" t="str">
            <v>NA</v>
          </cell>
          <cell r="BG1055" t="str">
            <v>Daily</v>
          </cell>
          <cell r="BH1055"/>
          <cell r="BI1055"/>
          <cell r="BJ1055"/>
          <cell r="BK1055" t="str">
            <v>Reinvested</v>
          </cell>
          <cell r="BL1055"/>
          <cell r="BM1055"/>
          <cell r="BN1055"/>
          <cell r="BO1055"/>
          <cell r="BP1055"/>
          <cell r="BQ1055"/>
          <cell r="BR1055" t="str">
            <v>None</v>
          </cell>
          <cell r="BS1055" t="str">
            <v>-</v>
          </cell>
          <cell r="BT1055"/>
          <cell r="BU1055"/>
          <cell r="BV1055" t="str">
            <v>NA</v>
          </cell>
          <cell r="BW1055" t="str">
            <v>D</v>
          </cell>
          <cell r="BX1055" t="str">
            <v>D+1</v>
          </cell>
          <cell r="BY1055" t="str">
            <v>D+3</v>
          </cell>
          <cell r="BZ1055" t="str">
            <v>Please refer to PM</v>
          </cell>
          <cell r="CA1055" t="str">
            <v>Please refer to PM</v>
          </cell>
          <cell r="CB1055" t="str">
            <v/>
          </cell>
          <cell r="CC1055" t="str">
            <v/>
          </cell>
          <cell r="CD1055" t="str">
            <v/>
          </cell>
          <cell r="CE1055" t="str">
            <v/>
          </cell>
          <cell r="CF1055" t="str">
            <v>No</v>
          </cell>
          <cell r="CG1055" t="str">
            <v>NA</v>
          </cell>
          <cell r="CH1055" t="str">
            <v>NA</v>
          </cell>
          <cell r="CI1055" t="str">
            <v>No securities lending</v>
          </cell>
          <cell r="CJ1055" t="str">
            <v>NA</v>
          </cell>
          <cell r="CK1055" t="str">
            <v>No collateral</v>
          </cell>
          <cell r="CL1055" t="str">
            <v>No collateral</v>
          </cell>
          <cell r="CM1055" t="str">
            <v>No collateral</v>
          </cell>
          <cell r="CN1055" t="str">
            <v>No collateral</v>
          </cell>
          <cell r="CO1055" t="str">
            <v>No</v>
          </cell>
          <cell r="CP1055" t="str">
            <v>NA</v>
          </cell>
          <cell r="CQ1055" t="str">
            <v>NA</v>
          </cell>
          <cell r="CR1055" t="str">
            <v>No</v>
          </cell>
          <cell r="CS1055" t="str">
            <v>Paul XATARD HUBERLANT</v>
          </cell>
          <cell r="CT1055" t="str">
            <v/>
          </cell>
          <cell r="CU1055"/>
          <cell r="CV1055" t="str">
            <v>A40HTB</v>
          </cell>
          <cell r="CW1055" t="str">
            <v>NA</v>
          </cell>
          <cell r="CX1055" t="str">
            <v>NA</v>
          </cell>
          <cell r="CY1055" t="str">
            <v>Yes</v>
          </cell>
          <cell r="CZ1055" t="str">
            <v>ESG</v>
          </cell>
          <cell r="DA1055" t="str">
            <v/>
          </cell>
          <cell r="DB1055" t="str">
            <v>No</v>
          </cell>
          <cell r="DC1055" t="str">
            <v>Equity fund (&gt;51% equities)</v>
          </cell>
          <cell r="DD1055" t="str">
            <v>No</v>
          </cell>
          <cell r="DE1055" t="str">
            <v>No</v>
          </cell>
          <cell r="DF1055" t="str">
            <v>No</v>
          </cell>
          <cell r="DG1055"/>
          <cell r="DH1055" t="str">
            <v/>
          </cell>
          <cell r="DI1055" t="str">
            <v/>
          </cell>
          <cell r="DJ1055">
            <v>20</v>
          </cell>
          <cell r="DK1055"/>
          <cell r="DL1055"/>
          <cell r="DM1055" t="str">
            <v/>
          </cell>
          <cell r="DN1055" t="str">
            <v/>
          </cell>
          <cell r="DO1055" t="str">
            <v>Primary market: Authorised Participants and Authorised Investors Secondary market: All</v>
          </cell>
          <cell r="DP1055" t="str">
            <v>None</v>
          </cell>
          <cell r="DQ1055" t="str">
            <v>BNP Paribas Fund Administration Services (Ireland) Limited</v>
          </cell>
          <cell r="DR1055" t="str">
            <v>BNP Paribas Fund Administration Services (Ireland) Limited</v>
          </cell>
          <cell r="DS1055" t="str">
            <v>in-house lawyers</v>
          </cell>
          <cell r="DT1055" t="str">
            <v>BNP Paribas Fund Administration Services (Ireland) Limited</v>
          </cell>
          <cell r="DU1055" t="str">
            <v>31st of December</v>
          </cell>
          <cell r="DV1055" t="str">
            <v>ESG</v>
          </cell>
          <cell r="DW1055" t="str">
            <v>EQUITY</v>
          </cell>
          <cell r="DX1055" t="str">
            <v/>
          </cell>
          <cell r="DY1055" t="str">
            <v/>
          </cell>
          <cell r="DZ1055" t="str">
            <v>ART 8</v>
          </cell>
          <cell r="EA1055" t="str">
            <v>CAT 1</v>
          </cell>
        </row>
        <row r="1056">
          <cell r="H1056" t="str">
            <v>IE000130VPV5</v>
          </cell>
          <cell r="I1056" t="str">
            <v>UCITS ETF USD</v>
          </cell>
          <cell r="J1056" t="str">
            <v>Capitalisation</v>
          </cell>
          <cell r="K1056" t="str">
            <v>USD</v>
          </cell>
          <cell r="L1056" t="str">
            <v>USD</v>
          </cell>
          <cell r="M1056" t="str">
            <v>No</v>
          </cell>
          <cell r="N1056"/>
          <cell r="O1056" t="str">
            <v>Ireland</v>
          </cell>
          <cell r="P1056" t="str">
            <v>CH</v>
          </cell>
          <cell r="Q1056" t="str">
            <v>SIX Swiss Exchange</v>
          </cell>
          <cell r="R1056" t="str">
            <v>XSWX</v>
          </cell>
          <cell r="S1056">
            <v>45510</v>
          </cell>
          <cell r="T1056">
            <v>45608</v>
          </cell>
          <cell r="U1056" t="str">
            <v>No</v>
          </cell>
          <cell r="V1056" t="str">
            <v>SPTR500N </v>
          </cell>
          <cell r="W1056" t="str">
            <v>Share not hedged</v>
          </cell>
          <cell r="X1056" t="str">
            <v>AUSSD SE</v>
          </cell>
          <cell r="Y1056" t="str">
            <v>IAUSSD</v>
          </cell>
          <cell r="Z1056" t="str">
            <v>XC000A4AH4A2</v>
          </cell>
          <cell r="AA1056" t="str">
            <v>AUSSD</v>
          </cell>
          <cell r="AB1056" t="str">
            <v/>
          </cell>
          <cell r="AC1056" t="str">
            <v>AUSSD.S</v>
          </cell>
          <cell r="AD1056" t="str">
            <v>AUSSDINAV=IHSM</v>
          </cell>
          <cell r="AE1056" t="str">
            <v>The investment objective of the Fund is to provide exposure to the US equity market while taking into account Environmental, Social and Governance (“ESG”) criteria.</v>
          </cell>
          <cell r="AF1056" t="str">
            <v>please refer to another source</v>
          </cell>
          <cell r="AG1056" t="str">
            <v>please refer to another source</v>
          </cell>
          <cell r="AH1056" t="str">
            <v>Irish ICAV</v>
          </cell>
          <cell r="AI1056" t="str">
            <v>S&amp;P 500 (USD) NR</v>
          </cell>
          <cell r="AJ1056" t="str">
            <v>Net Total Return</v>
          </cell>
          <cell r="AK1056" t="str">
            <v>USD</v>
          </cell>
          <cell r="AL1056"/>
          <cell r="AM1056" t="str">
            <v>please refer to another source</v>
          </cell>
          <cell r="AN1056" t="str">
            <v>S&amp;P</v>
          </cell>
          <cell r="AO1056" t="str">
            <v>North America</v>
          </cell>
          <cell r="AP1056" t="str">
            <v>USA</v>
          </cell>
          <cell r="AQ1056" t="str">
            <v>IE, FR(+Euroclear),LU, AT, DE, IT**, NL, ES, SE, DK, FI,  CH, UK</v>
          </cell>
          <cell r="AR1056"/>
          <cell r="AS1056" t="str">
            <v>Actively managed</v>
          </cell>
          <cell r="AT1056"/>
          <cell r="AU1056"/>
          <cell r="AV1056" t="str">
            <v>Equities</v>
          </cell>
          <cell r="AW1056" t="str">
            <v>No</v>
          </cell>
          <cell r="AX1056" t="str">
            <v>Yes with UCITS V</v>
          </cell>
          <cell r="AY1056" t="str">
            <v>BNP Paribas Arbitrage</v>
          </cell>
          <cell r="AZ1056"/>
          <cell r="BA1056" t="str">
            <v>Yes</v>
          </cell>
          <cell r="BB1056"/>
          <cell r="BC1056"/>
          <cell r="BD1056"/>
          <cell r="BE1056"/>
          <cell r="BF1056" t="str">
            <v>NA</v>
          </cell>
          <cell r="BG1056" t="str">
            <v>Daily</v>
          </cell>
          <cell r="BH1056"/>
          <cell r="BI1056"/>
          <cell r="BJ1056"/>
          <cell r="BK1056" t="str">
            <v>Reinvested</v>
          </cell>
          <cell r="BL1056"/>
          <cell r="BM1056"/>
          <cell r="BN1056"/>
          <cell r="BO1056"/>
          <cell r="BP1056"/>
          <cell r="BQ1056"/>
          <cell r="BR1056" t="str">
            <v>None</v>
          </cell>
          <cell r="BS1056" t="str">
            <v>-</v>
          </cell>
          <cell r="BT1056"/>
          <cell r="BU1056"/>
          <cell r="BV1056" t="str">
            <v>NA</v>
          </cell>
          <cell r="BW1056" t="str">
            <v>D</v>
          </cell>
          <cell r="BX1056" t="str">
            <v>D+1</v>
          </cell>
          <cell r="BY1056" t="str">
            <v>D+3</v>
          </cell>
          <cell r="BZ1056" t="str">
            <v>Please refer to PM</v>
          </cell>
          <cell r="CA1056" t="str">
            <v>Please refer to PM</v>
          </cell>
          <cell r="CB1056" t="str">
            <v/>
          </cell>
          <cell r="CC1056" t="str">
            <v/>
          </cell>
          <cell r="CD1056" t="str">
            <v/>
          </cell>
          <cell r="CE1056" t="str">
            <v/>
          </cell>
          <cell r="CF1056" t="str">
            <v>No</v>
          </cell>
          <cell r="CG1056" t="str">
            <v>NA</v>
          </cell>
          <cell r="CH1056" t="str">
            <v>NA</v>
          </cell>
          <cell r="CI1056" t="str">
            <v>No securities lending</v>
          </cell>
          <cell r="CJ1056" t="str">
            <v>NA</v>
          </cell>
          <cell r="CK1056" t="str">
            <v>No collateral</v>
          </cell>
          <cell r="CL1056" t="str">
            <v>No collateral</v>
          </cell>
          <cell r="CM1056" t="str">
            <v>No collateral</v>
          </cell>
          <cell r="CN1056" t="str">
            <v>No collateral</v>
          </cell>
          <cell r="CO1056" t="str">
            <v>No</v>
          </cell>
          <cell r="CP1056" t="str">
            <v>NA</v>
          </cell>
          <cell r="CQ1056" t="str">
            <v>NA</v>
          </cell>
          <cell r="CR1056" t="str">
            <v>No</v>
          </cell>
          <cell r="CS1056" t="str">
            <v>Paul XATARD HUBERLANT</v>
          </cell>
          <cell r="CT1056" t="str">
            <v/>
          </cell>
          <cell r="CU1056"/>
          <cell r="CV1056"/>
          <cell r="CW1056" t="str">
            <v>NA</v>
          </cell>
          <cell r="CX1056">
            <v>137597931</v>
          </cell>
          <cell r="CY1056" t="str">
            <v>Yes</v>
          </cell>
          <cell r="CZ1056" t="str">
            <v>ESG</v>
          </cell>
          <cell r="DA1056" t="str">
            <v/>
          </cell>
          <cell r="DB1056" t="str">
            <v>No</v>
          </cell>
          <cell r="DC1056" t="str">
            <v>Equity fund (&gt;51% equities)</v>
          </cell>
          <cell r="DD1056" t="str">
            <v>No</v>
          </cell>
          <cell r="DE1056" t="str">
            <v>No</v>
          </cell>
          <cell r="DF1056" t="str">
            <v>No</v>
          </cell>
          <cell r="DG1056"/>
          <cell r="DH1056" t="str">
            <v/>
          </cell>
          <cell r="DI1056" t="str">
            <v/>
          </cell>
          <cell r="DJ1056">
            <v>20</v>
          </cell>
          <cell r="DK1056"/>
          <cell r="DL1056"/>
          <cell r="DM1056" t="str">
            <v/>
          </cell>
          <cell r="DN1056" t="str">
            <v/>
          </cell>
          <cell r="DO1056" t="str">
            <v>Primary market: Authorised Participants and Authorised Investors Secondary market: All</v>
          </cell>
          <cell r="DP1056" t="str">
            <v>None</v>
          </cell>
          <cell r="DQ1056" t="str">
            <v>BNP Paribas Fund Administration Services (Ireland) Limited</v>
          </cell>
          <cell r="DR1056" t="str">
            <v>BNP Paribas Fund Administration Services (Ireland) Limited</v>
          </cell>
          <cell r="DS1056" t="str">
            <v>in-house lawyers</v>
          </cell>
          <cell r="DT1056" t="str">
            <v>BNP Paribas Fund Administration Services (Ireland) Limited</v>
          </cell>
          <cell r="DU1056" t="str">
            <v>31st of December</v>
          </cell>
          <cell r="DV1056" t="str">
            <v>ESG</v>
          </cell>
          <cell r="DW1056" t="str">
            <v>EQUITY</v>
          </cell>
          <cell r="DX1056" t="str">
            <v/>
          </cell>
          <cell r="DY1056" t="str">
            <v/>
          </cell>
          <cell r="DZ1056" t="str">
            <v>ART 8</v>
          </cell>
          <cell r="EA1056" t="str">
            <v>CAT 1</v>
          </cell>
        </row>
        <row r="1057">
          <cell r="H1057" t="str">
            <v>IE000YARBD10</v>
          </cell>
          <cell r="I1057" t="str">
            <v>UCITS ETF EUR</v>
          </cell>
          <cell r="J1057" t="str">
            <v>Capitalisation</v>
          </cell>
          <cell r="K1057" t="str">
            <v>EUR</v>
          </cell>
          <cell r="L1057" t="str">
            <v>EUR</v>
          </cell>
          <cell r="M1057" t="str">
            <v>No</v>
          </cell>
          <cell r="N1057"/>
          <cell r="O1057" t="str">
            <v>Ireland</v>
          </cell>
          <cell r="P1057" t="str">
            <v>FR</v>
          </cell>
          <cell r="Q1057" t="str">
            <v>Euronext Paris</v>
          </cell>
          <cell r="R1057" t="str">
            <v>XPAR</v>
          </cell>
          <cell r="S1057">
            <v>45497</v>
          </cell>
          <cell r="T1057">
            <v>45538</v>
          </cell>
          <cell r="U1057" t="str">
            <v>Yes</v>
          </cell>
          <cell r="V1057" t="str">
            <v>MSDEJNN </v>
          </cell>
          <cell r="W1057" t="str">
            <v>Share not hedged</v>
          </cell>
          <cell r="X1057" t="str">
            <v>AJASE FP</v>
          </cell>
          <cell r="Y1057" t="str">
            <v>IAJASE</v>
          </cell>
          <cell r="Z1057" t="str">
            <v>XC000A4AH4D6</v>
          </cell>
          <cell r="AA1057" t="str">
            <v>AJASE</v>
          </cell>
          <cell r="AB1057" t="str">
            <v>.dMIJP00000NEU</v>
          </cell>
          <cell r="AC1057" t="str">
            <v>AJASE.PA</v>
          </cell>
          <cell r="AD1057" t="str">
            <v>AJASEINAV=IHSM</v>
          </cell>
          <cell r="AE1057" t="str">
            <v>The investment objective of the Fund is to provide exposure to the Japanese equity market while taking into account Environmental, Social and Governance (“ESG”) criteria.</v>
          </cell>
          <cell r="AF1057" t="str">
            <v>please refer to another source</v>
          </cell>
          <cell r="AG1057" t="str">
            <v>please refer to another source</v>
          </cell>
          <cell r="AH1057" t="str">
            <v>Irish ICAV</v>
          </cell>
          <cell r="AI1057" t="str">
            <v>MSCI Japan (EUR) NR</v>
          </cell>
          <cell r="AJ1057" t="str">
            <v>Net Total Return</v>
          </cell>
          <cell r="AK1057" t="str">
            <v>EUR</v>
          </cell>
          <cell r="AL1057"/>
          <cell r="AM1057" t="str">
            <v>please refer to another source</v>
          </cell>
          <cell r="AN1057" t="str">
            <v>MSCI</v>
          </cell>
          <cell r="AO1057" t="str">
            <v>Japan</v>
          </cell>
          <cell r="AP1057" t="str">
            <v>Asia</v>
          </cell>
          <cell r="AQ1057" t="str">
            <v>FR (+Euroclear), IE, AT, DE, IT**, NL, ES, SE, DK, FI, CH</v>
          </cell>
          <cell r="AR1057" t="str">
            <v>UK</v>
          </cell>
          <cell r="AS1057" t="str">
            <v>Actively managed</v>
          </cell>
          <cell r="AT1057"/>
          <cell r="AU1057"/>
          <cell r="AV1057" t="str">
            <v>Equities</v>
          </cell>
          <cell r="AW1057" t="str">
            <v>No</v>
          </cell>
          <cell r="AX1057" t="str">
            <v>Yes with UCITS V</v>
          </cell>
          <cell r="AY1057" t="str">
            <v>BNP Paribas Arbitrage</v>
          </cell>
          <cell r="AZ1057"/>
          <cell r="BA1057" t="str">
            <v>Yes</v>
          </cell>
          <cell r="BB1057"/>
          <cell r="BC1057"/>
          <cell r="BD1057"/>
          <cell r="BE1057"/>
          <cell r="BF1057" t="str">
            <v>NA</v>
          </cell>
          <cell r="BG1057" t="str">
            <v>Daily</v>
          </cell>
          <cell r="BH1057"/>
          <cell r="BI1057"/>
          <cell r="BJ1057"/>
          <cell r="BK1057" t="str">
            <v>Reinvested</v>
          </cell>
          <cell r="BL1057"/>
          <cell r="BM1057"/>
          <cell r="BN1057"/>
          <cell r="BO1057"/>
          <cell r="BP1057"/>
          <cell r="BQ1057"/>
          <cell r="BR1057" t="str">
            <v>None</v>
          </cell>
          <cell r="BS1057" t="str">
            <v>-</v>
          </cell>
          <cell r="BT1057"/>
          <cell r="BU1057"/>
          <cell r="BV1057" t="str">
            <v>NA</v>
          </cell>
          <cell r="BW1057" t="str">
            <v>D</v>
          </cell>
          <cell r="BX1057" t="str">
            <v>D+1</v>
          </cell>
          <cell r="BY1057" t="str">
            <v>D+3</v>
          </cell>
          <cell r="BZ1057" t="str">
            <v>Please refer to PM</v>
          </cell>
          <cell r="CA1057" t="str">
            <v>Please refer to PM</v>
          </cell>
          <cell r="CB1057" t="str">
            <v/>
          </cell>
          <cell r="CC1057" t="str">
            <v/>
          </cell>
          <cell r="CD1057" t="str">
            <v/>
          </cell>
          <cell r="CE1057" t="str">
            <v/>
          </cell>
          <cell r="CF1057" t="str">
            <v>No</v>
          </cell>
          <cell r="CG1057" t="str">
            <v>NA</v>
          </cell>
          <cell r="CH1057" t="str">
            <v>NA</v>
          </cell>
          <cell r="CI1057" t="str">
            <v>No securities lending</v>
          </cell>
          <cell r="CJ1057" t="str">
            <v>NA</v>
          </cell>
          <cell r="CK1057" t="str">
            <v>No collateral</v>
          </cell>
          <cell r="CL1057" t="str">
            <v>No collateral</v>
          </cell>
          <cell r="CM1057" t="str">
            <v>No collateral</v>
          </cell>
          <cell r="CN1057" t="str">
            <v>No collateral</v>
          </cell>
          <cell r="CO1057" t="str">
            <v>No</v>
          </cell>
          <cell r="CP1057" t="str">
            <v>NA</v>
          </cell>
          <cell r="CQ1057" t="str">
            <v>NA</v>
          </cell>
          <cell r="CR1057" t="str">
            <v>No</v>
          </cell>
          <cell r="CS1057" t="str">
            <v>Paul XATARD HUBERLANT</v>
          </cell>
          <cell r="CT1057" t="str">
            <v/>
          </cell>
          <cell r="CU1057"/>
          <cell r="CV1057" t="str">
            <v/>
          </cell>
          <cell r="CW1057" t="str">
            <v>NA</v>
          </cell>
          <cell r="CX1057" t="str">
            <v>NA</v>
          </cell>
          <cell r="CY1057" t="str">
            <v>Yes</v>
          </cell>
          <cell r="CZ1057" t="str">
            <v>ESG</v>
          </cell>
          <cell r="DA1057" t="str">
            <v/>
          </cell>
          <cell r="DB1057" t="str">
            <v>No</v>
          </cell>
          <cell r="DC1057" t="str">
            <v>Equity fund (&gt;51% equities)</v>
          </cell>
          <cell r="DD1057" t="str">
            <v>No</v>
          </cell>
          <cell r="DE1057" t="str">
            <v>No</v>
          </cell>
          <cell r="DF1057" t="str">
            <v>No</v>
          </cell>
          <cell r="DG1057"/>
          <cell r="DH1057" t="str">
            <v/>
          </cell>
          <cell r="DI1057" t="str">
            <v/>
          </cell>
          <cell r="DJ1057">
            <v>20</v>
          </cell>
          <cell r="DK1057"/>
          <cell r="DL1057"/>
          <cell r="DM1057" t="str">
            <v/>
          </cell>
          <cell r="DN1057" t="str">
            <v/>
          </cell>
          <cell r="DO1057" t="str">
            <v>Primary market: Authorised Participants and Authorised Investors Secondary market: All</v>
          </cell>
          <cell r="DP1057" t="str">
            <v>None</v>
          </cell>
          <cell r="DQ1057" t="str">
            <v>BNP Paribas Fund Administration Services (Ireland) Limited</v>
          </cell>
          <cell r="DR1057" t="str">
            <v>BNP Paribas Fund Administration Services (Ireland) Limited</v>
          </cell>
          <cell r="DS1057" t="str">
            <v>in-house lawyers</v>
          </cell>
          <cell r="DT1057" t="str">
            <v>BNP Paribas Fund Administration Services (Ireland) Limited</v>
          </cell>
          <cell r="DU1057" t="str">
            <v>31st of December</v>
          </cell>
          <cell r="DV1057" t="str">
            <v>ESG</v>
          </cell>
          <cell r="DW1057" t="str">
            <v>EQUITY</v>
          </cell>
          <cell r="DX1057" t="str">
            <v/>
          </cell>
          <cell r="DY1057" t="str">
            <v/>
          </cell>
          <cell r="DZ1057" t="str">
            <v>ART 8</v>
          </cell>
          <cell r="EA1057" t="str">
            <v>CAT 1</v>
          </cell>
        </row>
        <row r="1058">
          <cell r="H1058" t="str">
            <v>IE000YARBD10</v>
          </cell>
          <cell r="I1058" t="str">
            <v>UCITS ETF EUR</v>
          </cell>
          <cell r="J1058" t="str">
            <v>Capitalisation</v>
          </cell>
          <cell r="K1058" t="str">
            <v>USD</v>
          </cell>
          <cell r="L1058" t="str">
            <v>EUR</v>
          </cell>
          <cell r="M1058" t="str">
            <v>No</v>
          </cell>
          <cell r="N1058"/>
          <cell r="O1058" t="str">
            <v>Ireland</v>
          </cell>
          <cell r="P1058" t="str">
            <v>DE</v>
          </cell>
          <cell r="Q1058" t="str">
            <v>Xetra</v>
          </cell>
          <cell r="R1058" t="str">
            <v>XETR</v>
          </cell>
          <cell r="S1058">
            <v>45497</v>
          </cell>
          <cell r="T1058">
            <v>45552</v>
          </cell>
          <cell r="U1058" t="str">
            <v>No</v>
          </cell>
          <cell r="V1058" t="str">
            <v>MSDEJNN </v>
          </cell>
          <cell r="W1058" t="str">
            <v>Share not hedged</v>
          </cell>
          <cell r="X1058" t="str">
            <v>LM9F GY</v>
          </cell>
          <cell r="Y1058" t="str">
            <v>ILM9F</v>
          </cell>
          <cell r="Z1058" t="str">
            <v>XC000A4AH4E4</v>
          </cell>
          <cell r="AA1058" t="str">
            <v xml:space="preserve">LM9F </v>
          </cell>
          <cell r="AB1058" t="str">
            <v>.dMIJP00000NEU</v>
          </cell>
          <cell r="AC1058" t="str">
            <v>LM9EUSD.DE</v>
          </cell>
          <cell r="AD1058" t="str">
            <v>LM9FINAV=IHSM</v>
          </cell>
          <cell r="AE1058" t="str">
            <v>The investment objective of the Fund is to provide exposure to the Japanese equity market while taking into account Environmental, Social and Governance (“ESG”) criteria.</v>
          </cell>
          <cell r="AF1058" t="str">
            <v>please refer to another source</v>
          </cell>
          <cell r="AG1058" t="str">
            <v>please refer to another source</v>
          </cell>
          <cell r="AH1058" t="str">
            <v>Irish ICAV</v>
          </cell>
          <cell r="AI1058" t="str">
            <v>MSCI Japan (EUR) NR</v>
          </cell>
          <cell r="AJ1058" t="str">
            <v>Net Total Return</v>
          </cell>
          <cell r="AK1058" t="str">
            <v>EUR</v>
          </cell>
          <cell r="AL1058"/>
          <cell r="AM1058" t="str">
            <v>please refer to another source</v>
          </cell>
          <cell r="AN1058" t="str">
            <v>MSCI</v>
          </cell>
          <cell r="AO1058" t="str">
            <v>Japan</v>
          </cell>
          <cell r="AP1058" t="str">
            <v>Asia</v>
          </cell>
          <cell r="AQ1058" t="str">
            <v>FR (+Euroclear), IE, AT, DE, IT**, NL, ES, SE, DK, FI, CH</v>
          </cell>
          <cell r="AR1058" t="str">
            <v>UK</v>
          </cell>
          <cell r="AS1058" t="str">
            <v>Actively managed</v>
          </cell>
          <cell r="AT1058"/>
          <cell r="AU1058"/>
          <cell r="AV1058" t="str">
            <v>Equities</v>
          </cell>
          <cell r="AW1058" t="str">
            <v>No</v>
          </cell>
          <cell r="AX1058" t="str">
            <v>Yes with UCITS V</v>
          </cell>
          <cell r="AY1058" t="str">
            <v>BNP Paribas Arbitrage</v>
          </cell>
          <cell r="AZ1058"/>
          <cell r="BA1058" t="str">
            <v>Yes</v>
          </cell>
          <cell r="BB1058"/>
          <cell r="BC1058"/>
          <cell r="BD1058"/>
          <cell r="BE1058"/>
          <cell r="BF1058" t="str">
            <v>NA</v>
          </cell>
          <cell r="BG1058" t="str">
            <v>Daily</v>
          </cell>
          <cell r="BH1058"/>
          <cell r="BI1058"/>
          <cell r="BJ1058"/>
          <cell r="BK1058" t="str">
            <v>Reinvested</v>
          </cell>
          <cell r="BL1058"/>
          <cell r="BM1058"/>
          <cell r="BN1058"/>
          <cell r="BO1058"/>
          <cell r="BP1058"/>
          <cell r="BQ1058"/>
          <cell r="BR1058" t="str">
            <v>None</v>
          </cell>
          <cell r="BS1058" t="str">
            <v>-</v>
          </cell>
          <cell r="BT1058"/>
          <cell r="BU1058"/>
          <cell r="BV1058" t="str">
            <v>NA</v>
          </cell>
          <cell r="BW1058" t="str">
            <v>D</v>
          </cell>
          <cell r="BX1058" t="str">
            <v>D+1</v>
          </cell>
          <cell r="BY1058" t="str">
            <v>D+3</v>
          </cell>
          <cell r="BZ1058" t="str">
            <v>Please refer to PM</v>
          </cell>
          <cell r="CA1058" t="str">
            <v>Please refer to PM</v>
          </cell>
          <cell r="CB1058" t="str">
            <v/>
          </cell>
          <cell r="CC1058" t="str">
            <v/>
          </cell>
          <cell r="CD1058" t="str">
            <v/>
          </cell>
          <cell r="CE1058" t="str">
            <v/>
          </cell>
          <cell r="CF1058" t="str">
            <v>No</v>
          </cell>
          <cell r="CG1058" t="str">
            <v>NA</v>
          </cell>
          <cell r="CH1058" t="str">
            <v>NA</v>
          </cell>
          <cell r="CI1058" t="str">
            <v>No securities lending</v>
          </cell>
          <cell r="CJ1058" t="str">
            <v>NA</v>
          </cell>
          <cell r="CK1058" t="str">
            <v>No collateral</v>
          </cell>
          <cell r="CL1058" t="str">
            <v>No collateral</v>
          </cell>
          <cell r="CM1058" t="str">
            <v>No collateral</v>
          </cell>
          <cell r="CN1058" t="str">
            <v>No collateral</v>
          </cell>
          <cell r="CO1058" t="str">
            <v>No</v>
          </cell>
          <cell r="CP1058" t="str">
            <v>NA</v>
          </cell>
          <cell r="CQ1058" t="str">
            <v>NA</v>
          </cell>
          <cell r="CR1058" t="str">
            <v>No</v>
          </cell>
          <cell r="CS1058" t="str">
            <v>Paul XATARD HUBERLANT</v>
          </cell>
          <cell r="CT1058" t="str">
            <v/>
          </cell>
          <cell r="CU1058"/>
          <cell r="CV1058" t="str">
            <v>A40HTC</v>
          </cell>
          <cell r="CW1058" t="str">
            <v>NA</v>
          </cell>
          <cell r="CX1058" t="str">
            <v>NA</v>
          </cell>
          <cell r="CY1058" t="str">
            <v>Yes</v>
          </cell>
          <cell r="CZ1058" t="str">
            <v>ESG</v>
          </cell>
          <cell r="DA1058" t="str">
            <v/>
          </cell>
          <cell r="DB1058" t="str">
            <v>No</v>
          </cell>
          <cell r="DC1058" t="str">
            <v>Equity fund (&gt;51% equities)</v>
          </cell>
          <cell r="DD1058" t="str">
            <v>No</v>
          </cell>
          <cell r="DE1058" t="str">
            <v>No</v>
          </cell>
          <cell r="DF1058" t="str">
            <v>No</v>
          </cell>
          <cell r="DG1058"/>
          <cell r="DH1058" t="str">
            <v/>
          </cell>
          <cell r="DI1058" t="str">
            <v/>
          </cell>
          <cell r="DJ1058">
            <v>20</v>
          </cell>
          <cell r="DK1058"/>
          <cell r="DL1058"/>
          <cell r="DM1058" t="str">
            <v/>
          </cell>
          <cell r="DN1058" t="str">
            <v/>
          </cell>
          <cell r="DO1058" t="str">
            <v>Primary market: Authorised Participants and Authorised Investors Secondary market: All</v>
          </cell>
          <cell r="DP1058" t="str">
            <v>None</v>
          </cell>
          <cell r="DQ1058" t="str">
            <v>BNP Paribas Fund Administration Services (Ireland) Limited</v>
          </cell>
          <cell r="DR1058" t="str">
            <v>BNP Paribas Fund Administration Services (Ireland) Limited</v>
          </cell>
          <cell r="DS1058" t="str">
            <v>in-house lawyers</v>
          </cell>
          <cell r="DT1058" t="str">
            <v>BNP Paribas Fund Administration Services (Ireland) Limited</v>
          </cell>
          <cell r="DU1058" t="str">
            <v>31st of December</v>
          </cell>
          <cell r="DV1058" t="str">
            <v>ESG</v>
          </cell>
          <cell r="DW1058" t="str">
            <v>EQUITY</v>
          </cell>
          <cell r="DX1058" t="str">
            <v/>
          </cell>
          <cell r="DY1058" t="str">
            <v/>
          </cell>
          <cell r="DZ1058" t="str">
            <v>ART 8</v>
          </cell>
          <cell r="EA1058" t="str">
            <v>CAT 1</v>
          </cell>
        </row>
        <row r="1059">
          <cell r="H1059" t="str">
            <v>IE000YARBD10</v>
          </cell>
          <cell r="I1059" t="str">
            <v>UCITS ETF EUR</v>
          </cell>
          <cell r="J1059" t="str">
            <v>Capitalisation</v>
          </cell>
          <cell r="K1059" t="str">
            <v>EUR</v>
          </cell>
          <cell r="L1059" t="str">
            <v>EUR</v>
          </cell>
          <cell r="M1059" t="str">
            <v>No</v>
          </cell>
          <cell r="N1059"/>
          <cell r="O1059" t="str">
            <v>Ireland</v>
          </cell>
          <cell r="P1059" t="str">
            <v>DE</v>
          </cell>
          <cell r="Q1059" t="str">
            <v>Xetra</v>
          </cell>
          <cell r="R1059" t="str">
            <v>XETR</v>
          </cell>
          <cell r="S1059">
            <v>45497</v>
          </cell>
          <cell r="T1059">
            <v>45552</v>
          </cell>
          <cell r="U1059" t="str">
            <v>No</v>
          </cell>
          <cell r="V1059" t="str">
            <v>MSDEJNN </v>
          </cell>
          <cell r="W1059" t="str">
            <v>Share not hedged</v>
          </cell>
          <cell r="X1059" t="str">
            <v>LM9E GY</v>
          </cell>
          <cell r="Y1059" t="str">
            <v>IAJASE</v>
          </cell>
          <cell r="Z1059" t="str">
            <v>XC000A4AH4D6</v>
          </cell>
          <cell r="AA1059" t="str">
            <v xml:space="preserve">LM9E </v>
          </cell>
          <cell r="AB1059" t="str">
            <v>.dMIJP00000NEU</v>
          </cell>
          <cell r="AC1059" t="str">
            <v>LM9E.DE</v>
          </cell>
          <cell r="AD1059" t="str">
            <v>LM9FINAV=IHSM</v>
          </cell>
          <cell r="AE1059" t="str">
            <v>The investment objective of the Fund is to provide exposure to the Japanese equity market while taking into account Environmental, Social and Governance (“ESG”) criteria.</v>
          </cell>
          <cell r="AF1059" t="str">
            <v>please refer to another source</v>
          </cell>
          <cell r="AG1059" t="str">
            <v>please refer to another source</v>
          </cell>
          <cell r="AH1059" t="str">
            <v>Irish ICAV</v>
          </cell>
          <cell r="AI1059" t="str">
            <v>MSCI Japan (EUR) NR</v>
          </cell>
          <cell r="AJ1059" t="str">
            <v>Net Total Return</v>
          </cell>
          <cell r="AK1059" t="str">
            <v>EUR</v>
          </cell>
          <cell r="AL1059"/>
          <cell r="AM1059" t="str">
            <v>please refer to another source</v>
          </cell>
          <cell r="AN1059" t="str">
            <v>MSCI</v>
          </cell>
          <cell r="AO1059" t="str">
            <v>Japan</v>
          </cell>
          <cell r="AP1059" t="str">
            <v>Asia</v>
          </cell>
          <cell r="AQ1059" t="str">
            <v>FR (+Euroclear), IE, AT, DE, IT**, NL, ES, SE, DK, FI, CH</v>
          </cell>
          <cell r="AR1059" t="str">
            <v>UK</v>
          </cell>
          <cell r="AS1059" t="str">
            <v>Actively managed</v>
          </cell>
          <cell r="AT1059"/>
          <cell r="AU1059"/>
          <cell r="AV1059" t="str">
            <v>Equities</v>
          </cell>
          <cell r="AW1059" t="str">
            <v>No</v>
          </cell>
          <cell r="AX1059" t="str">
            <v>Yes with UCITS V</v>
          </cell>
          <cell r="AY1059" t="str">
            <v>BNP Paribas Arbitrage</v>
          </cell>
          <cell r="AZ1059"/>
          <cell r="BA1059" t="str">
            <v>Yes</v>
          </cell>
          <cell r="BB1059"/>
          <cell r="BC1059"/>
          <cell r="BD1059"/>
          <cell r="BE1059"/>
          <cell r="BF1059" t="str">
            <v>NA</v>
          </cell>
          <cell r="BG1059" t="str">
            <v>Daily</v>
          </cell>
          <cell r="BH1059"/>
          <cell r="BI1059"/>
          <cell r="BJ1059"/>
          <cell r="BK1059" t="str">
            <v>Reinvested</v>
          </cell>
          <cell r="BL1059"/>
          <cell r="BM1059"/>
          <cell r="BN1059"/>
          <cell r="BO1059"/>
          <cell r="BP1059"/>
          <cell r="BQ1059"/>
          <cell r="BR1059" t="str">
            <v>None</v>
          </cell>
          <cell r="BS1059" t="str">
            <v>-</v>
          </cell>
          <cell r="BT1059"/>
          <cell r="BU1059"/>
          <cell r="BV1059" t="str">
            <v>NA</v>
          </cell>
          <cell r="BW1059" t="str">
            <v>D</v>
          </cell>
          <cell r="BX1059" t="str">
            <v>D+1</v>
          </cell>
          <cell r="BY1059" t="str">
            <v>D+3</v>
          </cell>
          <cell r="BZ1059" t="str">
            <v>Please refer to PM</v>
          </cell>
          <cell r="CA1059" t="str">
            <v>Please refer to PM</v>
          </cell>
          <cell r="CB1059" t="str">
            <v/>
          </cell>
          <cell r="CC1059" t="str">
            <v/>
          </cell>
          <cell r="CD1059" t="str">
            <v/>
          </cell>
          <cell r="CE1059" t="str">
            <v/>
          </cell>
          <cell r="CF1059" t="str">
            <v>No</v>
          </cell>
          <cell r="CG1059" t="str">
            <v>NA</v>
          </cell>
          <cell r="CH1059" t="str">
            <v>NA</v>
          </cell>
          <cell r="CI1059" t="str">
            <v>No securities lending</v>
          </cell>
          <cell r="CJ1059" t="str">
            <v>NA</v>
          </cell>
          <cell r="CK1059" t="str">
            <v>No collateral</v>
          </cell>
          <cell r="CL1059" t="str">
            <v>No collateral</v>
          </cell>
          <cell r="CM1059" t="str">
            <v>No collateral</v>
          </cell>
          <cell r="CN1059" t="str">
            <v>No collateral</v>
          </cell>
          <cell r="CO1059" t="str">
            <v>No</v>
          </cell>
          <cell r="CP1059" t="str">
            <v>NA</v>
          </cell>
          <cell r="CQ1059" t="str">
            <v>NA</v>
          </cell>
          <cell r="CR1059" t="str">
            <v>No</v>
          </cell>
          <cell r="CS1059" t="str">
            <v>Paul XATARD HUBERLANT</v>
          </cell>
          <cell r="CT1059" t="str">
            <v/>
          </cell>
          <cell r="CU1059"/>
          <cell r="CV1059" t="str">
            <v>A40HTC</v>
          </cell>
          <cell r="CW1059" t="str">
            <v>NA</v>
          </cell>
          <cell r="CX1059" t="str">
            <v>NA</v>
          </cell>
          <cell r="CY1059" t="str">
            <v>Yes</v>
          </cell>
          <cell r="CZ1059" t="str">
            <v>ESG</v>
          </cell>
          <cell r="DA1059" t="str">
            <v/>
          </cell>
          <cell r="DB1059" t="str">
            <v>No</v>
          </cell>
          <cell r="DC1059" t="str">
            <v>Equity fund (&gt;51% equities)</v>
          </cell>
          <cell r="DD1059" t="str">
            <v>No</v>
          </cell>
          <cell r="DE1059" t="str">
            <v>No</v>
          </cell>
          <cell r="DF1059" t="str">
            <v>No</v>
          </cell>
          <cell r="DG1059"/>
          <cell r="DH1059" t="str">
            <v/>
          </cell>
          <cell r="DI1059" t="str">
            <v/>
          </cell>
          <cell r="DJ1059">
            <v>20</v>
          </cell>
          <cell r="DK1059"/>
          <cell r="DL1059"/>
          <cell r="DM1059" t="str">
            <v/>
          </cell>
          <cell r="DN1059" t="str">
            <v/>
          </cell>
          <cell r="DO1059" t="str">
            <v>Primary market: Authorised Participants and Authorised Investors Secondary market: All</v>
          </cell>
          <cell r="DP1059" t="str">
            <v>None</v>
          </cell>
          <cell r="DQ1059" t="str">
            <v>BNP Paribas Fund Administration Services (Ireland) Limited</v>
          </cell>
          <cell r="DR1059" t="str">
            <v>BNP Paribas Fund Administration Services (Ireland) Limited</v>
          </cell>
          <cell r="DS1059" t="str">
            <v>in-house lawyers</v>
          </cell>
          <cell r="DT1059" t="str">
            <v>BNP Paribas Fund Administration Services (Ireland) Limited</v>
          </cell>
          <cell r="DU1059" t="str">
            <v>31st of December</v>
          </cell>
          <cell r="DV1059" t="str">
            <v>ESG</v>
          </cell>
          <cell r="DW1059" t="str">
            <v>EQUITY</v>
          </cell>
          <cell r="DX1059" t="str">
            <v/>
          </cell>
          <cell r="DY1059" t="str">
            <v/>
          </cell>
          <cell r="DZ1059" t="str">
            <v>ART 8</v>
          </cell>
          <cell r="EA1059" t="str">
            <v>CAT 1</v>
          </cell>
        </row>
        <row r="1060">
          <cell r="H1060" t="str">
            <v>IE000YARBD10</v>
          </cell>
          <cell r="I1060" t="str">
            <v>UCITS ETF EUR</v>
          </cell>
          <cell r="J1060" t="str">
            <v>Capitalisation</v>
          </cell>
          <cell r="K1060" t="str">
            <v>EUR</v>
          </cell>
          <cell r="L1060" t="str">
            <v>EUR</v>
          </cell>
          <cell r="M1060" t="str">
            <v>No</v>
          </cell>
          <cell r="N1060"/>
          <cell r="O1060" t="str">
            <v>Ireland</v>
          </cell>
          <cell r="P1060" t="str">
            <v>IT</v>
          </cell>
          <cell r="Q1060" t="str">
            <v>Borsa Italiana</v>
          </cell>
          <cell r="R1060" t="str">
            <v>XMIL</v>
          </cell>
          <cell r="S1060">
            <v>45497</v>
          </cell>
          <cell r="T1060">
            <v>45608</v>
          </cell>
          <cell r="U1060" t="str">
            <v>No</v>
          </cell>
          <cell r="V1060" t="str">
            <v>MSDEJNN </v>
          </cell>
          <cell r="W1060" t="str">
            <v>Share not hedged</v>
          </cell>
          <cell r="X1060" t="str">
            <v>AJASE IM</v>
          </cell>
          <cell r="Y1060" t="str">
            <v>IAJASE</v>
          </cell>
          <cell r="Z1060" t="str">
            <v>XC000A4AH4D6</v>
          </cell>
          <cell r="AA1060" t="str">
            <v>AJASE</v>
          </cell>
          <cell r="AB1060" t="str">
            <v>.dMIJP00000NEU</v>
          </cell>
          <cell r="AC1060" t="str">
            <v>AJASE.MI</v>
          </cell>
          <cell r="AD1060" t="str">
            <v>AJASEINAV=IHSM</v>
          </cell>
          <cell r="AE1060" t="str">
            <v>The investment objective of the Fund is to provide exposure to the Japanese equity market while taking into account Environmental, Social and Governance (“ESG”) criteria.</v>
          </cell>
          <cell r="AF1060" t="str">
            <v>please refer to another source</v>
          </cell>
          <cell r="AG1060" t="str">
            <v>please refer to another source</v>
          </cell>
          <cell r="AH1060" t="str">
            <v>Irish ICAV</v>
          </cell>
          <cell r="AI1060" t="str">
            <v>MSCI Japan (EUR) NR</v>
          </cell>
          <cell r="AJ1060" t="str">
            <v>Net Total Return</v>
          </cell>
          <cell r="AK1060" t="str">
            <v>EUR</v>
          </cell>
          <cell r="AL1060"/>
          <cell r="AM1060" t="str">
            <v>please refer to another source</v>
          </cell>
          <cell r="AN1060" t="str">
            <v>MSCI</v>
          </cell>
          <cell r="AO1060" t="str">
            <v>Japan</v>
          </cell>
          <cell r="AP1060" t="str">
            <v>Asia</v>
          </cell>
          <cell r="AQ1060" t="str">
            <v>FR (+Euroclear), IE, AT, DE, IT**, NL, ES, SE, DK, FI, CH</v>
          </cell>
          <cell r="AR1060" t="str">
            <v>UK</v>
          </cell>
          <cell r="AS1060" t="str">
            <v>Actively managed</v>
          </cell>
          <cell r="AT1060"/>
          <cell r="AU1060"/>
          <cell r="AV1060" t="str">
            <v>Equities</v>
          </cell>
          <cell r="AW1060" t="str">
            <v>No</v>
          </cell>
          <cell r="AX1060" t="str">
            <v>Yes with UCITS V</v>
          </cell>
          <cell r="AY1060" t="str">
            <v>BNP Paribas Arbitrage</v>
          </cell>
          <cell r="AZ1060"/>
          <cell r="BA1060" t="str">
            <v>Yes</v>
          </cell>
          <cell r="BB1060"/>
          <cell r="BC1060"/>
          <cell r="BD1060"/>
          <cell r="BE1060"/>
          <cell r="BF1060" t="str">
            <v>NA</v>
          </cell>
          <cell r="BG1060" t="str">
            <v>Daily</v>
          </cell>
          <cell r="BH1060"/>
          <cell r="BI1060"/>
          <cell r="BJ1060"/>
          <cell r="BK1060" t="str">
            <v>Reinvested</v>
          </cell>
          <cell r="BL1060"/>
          <cell r="BM1060"/>
          <cell r="BN1060"/>
          <cell r="BO1060"/>
          <cell r="BP1060"/>
          <cell r="BQ1060"/>
          <cell r="BR1060" t="str">
            <v>None</v>
          </cell>
          <cell r="BS1060" t="str">
            <v>-</v>
          </cell>
          <cell r="BT1060"/>
          <cell r="BU1060"/>
          <cell r="BV1060" t="str">
            <v>NA</v>
          </cell>
          <cell r="BW1060" t="str">
            <v>D</v>
          </cell>
          <cell r="BX1060" t="str">
            <v>D+1</v>
          </cell>
          <cell r="BY1060" t="str">
            <v>D+3</v>
          </cell>
          <cell r="BZ1060" t="str">
            <v>Please refer to PM</v>
          </cell>
          <cell r="CA1060" t="str">
            <v>Please refer to PM</v>
          </cell>
          <cell r="CB1060" t="str">
            <v/>
          </cell>
          <cell r="CC1060" t="str">
            <v/>
          </cell>
          <cell r="CD1060" t="str">
            <v/>
          </cell>
          <cell r="CE1060" t="str">
            <v/>
          </cell>
          <cell r="CF1060" t="str">
            <v>No</v>
          </cell>
          <cell r="CG1060" t="str">
            <v>NA</v>
          </cell>
          <cell r="CH1060" t="str">
            <v>NA</v>
          </cell>
          <cell r="CI1060" t="str">
            <v>No securities lending</v>
          </cell>
          <cell r="CJ1060" t="str">
            <v>NA</v>
          </cell>
          <cell r="CK1060" t="str">
            <v>No collateral</v>
          </cell>
          <cell r="CL1060" t="str">
            <v>No collateral</v>
          </cell>
          <cell r="CM1060" t="str">
            <v>No collateral</v>
          </cell>
          <cell r="CN1060" t="str">
            <v>No collateral</v>
          </cell>
          <cell r="CO1060" t="str">
            <v>No</v>
          </cell>
          <cell r="CP1060" t="str">
            <v>NA</v>
          </cell>
          <cell r="CQ1060" t="str">
            <v>NA</v>
          </cell>
          <cell r="CR1060" t="str">
            <v>No</v>
          </cell>
          <cell r="CS1060" t="str">
            <v>Paul XATARD HUBERLANT</v>
          </cell>
          <cell r="CT1060" t="str">
            <v/>
          </cell>
          <cell r="CU1060"/>
          <cell r="CV1060" t="str">
            <v/>
          </cell>
          <cell r="CW1060" t="str">
            <v>NA</v>
          </cell>
          <cell r="CX1060" t="str">
            <v>NA</v>
          </cell>
          <cell r="CY1060" t="str">
            <v>Yes</v>
          </cell>
          <cell r="CZ1060" t="str">
            <v>ESG</v>
          </cell>
          <cell r="DA1060" t="str">
            <v/>
          </cell>
          <cell r="DB1060" t="str">
            <v>No</v>
          </cell>
          <cell r="DC1060" t="str">
            <v>Equity fund (&gt;51% equities)</v>
          </cell>
          <cell r="DD1060" t="str">
            <v>No</v>
          </cell>
          <cell r="DE1060" t="str">
            <v>No</v>
          </cell>
          <cell r="DF1060" t="str">
            <v>No</v>
          </cell>
          <cell r="DG1060"/>
          <cell r="DH1060" t="str">
            <v/>
          </cell>
          <cell r="DI1060" t="str">
            <v/>
          </cell>
          <cell r="DJ1060">
            <v>20</v>
          </cell>
          <cell r="DK1060"/>
          <cell r="DL1060"/>
          <cell r="DM1060" t="str">
            <v/>
          </cell>
          <cell r="DN1060" t="str">
            <v/>
          </cell>
          <cell r="DO1060" t="str">
            <v>Primary market: Authorised Participants and Authorised Investors Secondary market: All</v>
          </cell>
          <cell r="DP1060" t="str">
            <v>None</v>
          </cell>
          <cell r="DQ1060" t="str">
            <v>BNP Paribas Fund Administration Services (Ireland) Limited</v>
          </cell>
          <cell r="DR1060" t="str">
            <v>BNP Paribas Fund Administration Services (Ireland) Limited</v>
          </cell>
          <cell r="DS1060" t="str">
            <v>in-house lawyers</v>
          </cell>
          <cell r="DT1060" t="str">
            <v>BNP Paribas Fund Administration Services (Ireland) Limited</v>
          </cell>
          <cell r="DU1060" t="str">
            <v>31st of December</v>
          </cell>
          <cell r="DV1060" t="str">
            <v>ESG</v>
          </cell>
          <cell r="DW1060" t="str">
            <v>EQUITY</v>
          </cell>
          <cell r="DX1060" t="str">
            <v/>
          </cell>
          <cell r="DY1060" t="str">
            <v/>
          </cell>
          <cell r="DZ1060" t="str">
            <v>ART 8</v>
          </cell>
          <cell r="EA1060" t="str">
            <v>CAT 1</v>
          </cell>
        </row>
        <row r="1061">
          <cell r="H1061" t="str">
            <v>IE000YARBD10</v>
          </cell>
          <cell r="I1061" t="str">
            <v>UCITS ETF EUR</v>
          </cell>
          <cell r="J1061" t="str">
            <v>Capitalisation</v>
          </cell>
          <cell r="K1061" t="str">
            <v>EUR</v>
          </cell>
          <cell r="L1061" t="str">
            <v>EUR</v>
          </cell>
          <cell r="M1061" t="str">
            <v>No</v>
          </cell>
          <cell r="N1061"/>
          <cell r="O1061" t="str">
            <v>Ireland</v>
          </cell>
          <cell r="P1061" t="str">
            <v>CH</v>
          </cell>
          <cell r="Q1061" t="str">
            <v>SIX Swiss Exchange</v>
          </cell>
          <cell r="R1061" t="str">
            <v>XSWX</v>
          </cell>
          <cell r="S1061">
            <v>45497</v>
          </cell>
          <cell r="T1061">
            <v>45608</v>
          </cell>
          <cell r="U1061" t="str">
            <v>No</v>
          </cell>
          <cell r="V1061" t="str">
            <v>MSDEJNN </v>
          </cell>
          <cell r="W1061" t="str">
            <v>Share not hedged</v>
          </cell>
          <cell r="X1061" t="str">
            <v>AJASE SE</v>
          </cell>
          <cell r="Y1061" t="str">
            <v>IAJASE</v>
          </cell>
          <cell r="Z1061" t="str">
            <v>XC000A4AH4D6</v>
          </cell>
          <cell r="AA1061" t="str">
            <v>AJASE</v>
          </cell>
          <cell r="AB1061" t="str">
            <v>.dMIJP00000NEU</v>
          </cell>
          <cell r="AC1061" t="str">
            <v>AJASE.S</v>
          </cell>
          <cell r="AD1061" t="str">
            <v>AJASEINAV=IHSM</v>
          </cell>
          <cell r="AE1061" t="str">
            <v>The investment objective of the Fund is to provide exposure to the Japanese equity market while taking into account Environmental, Social and Governance (“ESG”) criteria.</v>
          </cell>
          <cell r="AF1061" t="str">
            <v>please refer to another source</v>
          </cell>
          <cell r="AG1061" t="str">
            <v>please refer to another source</v>
          </cell>
          <cell r="AH1061" t="str">
            <v>Irish ICAV</v>
          </cell>
          <cell r="AI1061" t="str">
            <v>MSCI Japan (EUR) NR</v>
          </cell>
          <cell r="AJ1061" t="str">
            <v>Net Total Return</v>
          </cell>
          <cell r="AK1061" t="str">
            <v>EUR</v>
          </cell>
          <cell r="AL1061"/>
          <cell r="AM1061" t="str">
            <v>please refer to another source</v>
          </cell>
          <cell r="AN1061" t="str">
            <v>MSCI</v>
          </cell>
          <cell r="AO1061" t="str">
            <v>Japan</v>
          </cell>
          <cell r="AP1061" t="str">
            <v>Asia</v>
          </cell>
          <cell r="AQ1061" t="str">
            <v>FR (+Euroclear), IE, AT, DE, IT**, NL, ES, SE, DK, FI, CH</v>
          </cell>
          <cell r="AR1061" t="str">
            <v>UK</v>
          </cell>
          <cell r="AS1061" t="str">
            <v>Actively managed</v>
          </cell>
          <cell r="AT1061"/>
          <cell r="AU1061"/>
          <cell r="AV1061" t="str">
            <v>Equities</v>
          </cell>
          <cell r="AW1061" t="str">
            <v>No</v>
          </cell>
          <cell r="AX1061" t="str">
            <v>Yes with UCITS V</v>
          </cell>
          <cell r="AY1061" t="str">
            <v>BNP Paribas Arbitrage</v>
          </cell>
          <cell r="AZ1061"/>
          <cell r="BA1061" t="str">
            <v>Yes</v>
          </cell>
          <cell r="BB1061"/>
          <cell r="BC1061"/>
          <cell r="BD1061"/>
          <cell r="BE1061"/>
          <cell r="BF1061" t="str">
            <v>NA</v>
          </cell>
          <cell r="BG1061" t="str">
            <v>Daily</v>
          </cell>
          <cell r="BH1061"/>
          <cell r="BI1061"/>
          <cell r="BJ1061"/>
          <cell r="BK1061" t="str">
            <v>Reinvested</v>
          </cell>
          <cell r="BL1061"/>
          <cell r="BM1061"/>
          <cell r="BN1061"/>
          <cell r="BO1061"/>
          <cell r="BP1061"/>
          <cell r="BQ1061"/>
          <cell r="BR1061" t="str">
            <v>None</v>
          </cell>
          <cell r="BS1061" t="str">
            <v>-</v>
          </cell>
          <cell r="BT1061"/>
          <cell r="BU1061"/>
          <cell r="BV1061" t="str">
            <v>NA</v>
          </cell>
          <cell r="BW1061" t="str">
            <v>D</v>
          </cell>
          <cell r="BX1061" t="str">
            <v>D+1</v>
          </cell>
          <cell r="BY1061" t="str">
            <v>D+3</v>
          </cell>
          <cell r="BZ1061" t="str">
            <v>Please refer to PM</v>
          </cell>
          <cell r="CA1061" t="str">
            <v>Please refer to PM</v>
          </cell>
          <cell r="CB1061" t="str">
            <v/>
          </cell>
          <cell r="CC1061" t="str">
            <v/>
          </cell>
          <cell r="CD1061" t="str">
            <v/>
          </cell>
          <cell r="CE1061" t="str">
            <v/>
          </cell>
          <cell r="CF1061" t="str">
            <v>No</v>
          </cell>
          <cell r="CG1061" t="str">
            <v>NA</v>
          </cell>
          <cell r="CH1061" t="str">
            <v>NA</v>
          </cell>
          <cell r="CI1061" t="str">
            <v>No securities lending</v>
          </cell>
          <cell r="CJ1061" t="str">
            <v>NA</v>
          </cell>
          <cell r="CK1061" t="str">
            <v>No collateral</v>
          </cell>
          <cell r="CL1061" t="str">
            <v>No collateral</v>
          </cell>
          <cell r="CM1061" t="str">
            <v>No collateral</v>
          </cell>
          <cell r="CN1061" t="str">
            <v>No collateral</v>
          </cell>
          <cell r="CO1061" t="str">
            <v>No</v>
          </cell>
          <cell r="CP1061" t="str">
            <v>NA</v>
          </cell>
          <cell r="CQ1061" t="str">
            <v>NA</v>
          </cell>
          <cell r="CR1061" t="str">
            <v>No</v>
          </cell>
          <cell r="CS1061" t="str">
            <v>Paul XATARD HUBERLANT</v>
          </cell>
          <cell r="CT1061" t="str">
            <v/>
          </cell>
          <cell r="CU1061"/>
          <cell r="CV1061" t="str">
            <v/>
          </cell>
          <cell r="CW1061" t="str">
            <v>NA</v>
          </cell>
          <cell r="CX1061">
            <v>137215586</v>
          </cell>
          <cell r="CY1061" t="str">
            <v>Yes</v>
          </cell>
          <cell r="CZ1061" t="str">
            <v>ESG</v>
          </cell>
          <cell r="DA1061" t="str">
            <v/>
          </cell>
          <cell r="DB1061" t="str">
            <v>No</v>
          </cell>
          <cell r="DC1061" t="str">
            <v>Equity fund (&gt;51% equities)</v>
          </cell>
          <cell r="DD1061" t="str">
            <v>No</v>
          </cell>
          <cell r="DE1061" t="str">
            <v>No</v>
          </cell>
          <cell r="DF1061" t="str">
            <v>No</v>
          </cell>
          <cell r="DG1061"/>
          <cell r="DH1061" t="str">
            <v/>
          </cell>
          <cell r="DI1061" t="str">
            <v/>
          </cell>
          <cell r="DJ1061">
            <v>20</v>
          </cell>
          <cell r="DK1061"/>
          <cell r="DL1061"/>
          <cell r="DM1061" t="str">
            <v/>
          </cell>
          <cell r="DN1061" t="str">
            <v/>
          </cell>
          <cell r="DO1061" t="str">
            <v>Primary market: Authorised Participants and Authorised Investors Secondary market: All</v>
          </cell>
          <cell r="DP1061" t="str">
            <v>None</v>
          </cell>
          <cell r="DQ1061" t="str">
            <v>BNP Paribas Fund Administration Services (Ireland) Limited</v>
          </cell>
          <cell r="DR1061" t="str">
            <v>BNP Paribas Fund Administration Services (Ireland) Limited</v>
          </cell>
          <cell r="DS1061" t="str">
            <v>in-house lawyers</v>
          </cell>
          <cell r="DT1061" t="str">
            <v>BNP Paribas Fund Administration Services (Ireland) Limited</v>
          </cell>
          <cell r="DU1061" t="str">
            <v>31st of December</v>
          </cell>
          <cell r="DV1061" t="str">
            <v>ESG</v>
          </cell>
          <cell r="DW1061" t="str">
            <v>EQUITY</v>
          </cell>
          <cell r="DX1061" t="str">
            <v/>
          </cell>
          <cell r="DY1061" t="str">
            <v/>
          </cell>
          <cell r="DZ1061" t="str">
            <v>ART 8</v>
          </cell>
          <cell r="EA1061" t="str">
            <v>CAT 1</v>
          </cell>
        </row>
        <row r="1062">
          <cell r="H1062" t="str">
            <v>IE0000XH5QB7</v>
          </cell>
          <cell r="I1062" t="str">
            <v>UCITS ETF USD</v>
          </cell>
          <cell r="J1062" t="str">
            <v>Capitalisation</v>
          </cell>
          <cell r="K1062" t="str">
            <v>USD</v>
          </cell>
          <cell r="L1062" t="str">
            <v>EUR</v>
          </cell>
          <cell r="M1062" t="str">
            <v>No</v>
          </cell>
          <cell r="N1062"/>
          <cell r="O1062" t="str">
            <v>Ireland</v>
          </cell>
          <cell r="P1062" t="str">
            <v>FR</v>
          </cell>
          <cell r="Q1062" t="str">
            <v>Euronext Paris</v>
          </cell>
          <cell r="R1062" t="str">
            <v>XPAR</v>
          </cell>
          <cell r="S1062" t="str">
            <v>Not yet launched</v>
          </cell>
          <cell r="T1062" t="str">
            <v>Not listed</v>
          </cell>
          <cell r="U1062" t="str">
            <v>NA</v>
          </cell>
          <cell r="V1062" t="str">
            <v>MSDEJNN </v>
          </cell>
          <cell r="W1062" t="str">
            <v>Share not hedged</v>
          </cell>
          <cell r="X1062" t="str">
            <v>AJAS FP</v>
          </cell>
          <cell r="Y1062" t="str">
            <v/>
          </cell>
          <cell r="Z1062" t="str">
            <v/>
          </cell>
          <cell r="AA1062" t="str">
            <v>AJAS</v>
          </cell>
          <cell r="AB1062" t="str">
            <v>.dMIJP00000NEU</v>
          </cell>
          <cell r="AC1062" t="str">
            <v>AJAS.PA</v>
          </cell>
          <cell r="AD1062" t="str">
            <v/>
          </cell>
          <cell r="AE1062" t="str">
            <v>The investment objective of the Fund is to provide exposure to the Japanese equity market while taking into account Environmental, Social and Governance (“ESG”) criteria.</v>
          </cell>
          <cell r="AF1062" t="str">
            <v>please refer to another source</v>
          </cell>
          <cell r="AG1062" t="str">
            <v>please refer to another source</v>
          </cell>
          <cell r="AH1062" t="str">
            <v>Irish ICAV</v>
          </cell>
          <cell r="AI1062" t="str">
            <v>MSCI Japan (EUR) NR</v>
          </cell>
          <cell r="AJ1062" t="str">
            <v>Net Total Return</v>
          </cell>
          <cell r="AK1062" t="str">
            <v>EUR</v>
          </cell>
          <cell r="AL1062"/>
          <cell r="AM1062" t="str">
            <v>please refer to another source</v>
          </cell>
          <cell r="AN1062" t="str">
            <v>MSCI</v>
          </cell>
          <cell r="AO1062" t="str">
            <v>Japan</v>
          </cell>
          <cell r="AP1062" t="str">
            <v>Asia</v>
          </cell>
          <cell r="AQ1062"/>
          <cell r="AR1062"/>
          <cell r="AS1062" t="str">
            <v>Actively managed</v>
          </cell>
          <cell r="AT1062"/>
          <cell r="AU1062"/>
          <cell r="AV1062" t="str">
            <v>Equities</v>
          </cell>
          <cell r="AW1062" t="str">
            <v>No</v>
          </cell>
          <cell r="AX1062" t="str">
            <v>Yes with UCITS V</v>
          </cell>
          <cell r="AY1062" t="str">
            <v>BNP Paribas Arbitrage</v>
          </cell>
          <cell r="AZ1062"/>
          <cell r="BA1062" t="str">
            <v>Yes</v>
          </cell>
          <cell r="BB1062"/>
          <cell r="BC1062"/>
          <cell r="BD1062"/>
          <cell r="BE1062"/>
          <cell r="BF1062" t="str">
            <v>NA</v>
          </cell>
          <cell r="BG1062" t="str">
            <v>Daily</v>
          </cell>
          <cell r="BH1062"/>
          <cell r="BI1062"/>
          <cell r="BJ1062"/>
          <cell r="BK1062" t="str">
            <v>Reinvested</v>
          </cell>
          <cell r="BL1062"/>
          <cell r="BM1062"/>
          <cell r="BN1062"/>
          <cell r="BO1062"/>
          <cell r="BP1062"/>
          <cell r="BQ1062"/>
          <cell r="BR1062" t="str">
            <v>None</v>
          </cell>
          <cell r="BS1062" t="str">
            <v>-</v>
          </cell>
          <cell r="BT1062"/>
          <cell r="BU1062"/>
          <cell r="BV1062" t="str">
            <v>NA</v>
          </cell>
          <cell r="BW1062" t="str">
            <v>D</v>
          </cell>
          <cell r="BX1062" t="str">
            <v>D+1</v>
          </cell>
          <cell r="BY1062" t="str">
            <v>D+3</v>
          </cell>
          <cell r="BZ1062" t="str">
            <v>Please refer to PM</v>
          </cell>
          <cell r="CA1062" t="str">
            <v>Please refer to PM</v>
          </cell>
          <cell r="CB1062" t="str">
            <v/>
          </cell>
          <cell r="CC1062" t="str">
            <v/>
          </cell>
          <cell r="CD1062" t="str">
            <v/>
          </cell>
          <cell r="CE1062" t="str">
            <v/>
          </cell>
          <cell r="CF1062" t="str">
            <v>No</v>
          </cell>
          <cell r="CG1062" t="str">
            <v>NA</v>
          </cell>
          <cell r="CH1062" t="str">
            <v>NA</v>
          </cell>
          <cell r="CI1062" t="str">
            <v>No securities lending</v>
          </cell>
          <cell r="CJ1062" t="str">
            <v>NA</v>
          </cell>
          <cell r="CK1062" t="str">
            <v>No collateral</v>
          </cell>
          <cell r="CL1062" t="str">
            <v>No collateral</v>
          </cell>
          <cell r="CM1062" t="str">
            <v>No collateral</v>
          </cell>
          <cell r="CN1062" t="str">
            <v>No collateral</v>
          </cell>
          <cell r="CO1062" t="str">
            <v>No</v>
          </cell>
          <cell r="CP1062" t="str">
            <v>NA</v>
          </cell>
          <cell r="CQ1062" t="str">
            <v>NA</v>
          </cell>
          <cell r="CR1062" t="str">
            <v>No</v>
          </cell>
          <cell r="CS1062" t="str">
            <v>Paul XATARD HUBERLANT</v>
          </cell>
          <cell r="CT1062" t="str">
            <v/>
          </cell>
          <cell r="CU1062"/>
          <cell r="CV1062" t="str">
            <v/>
          </cell>
          <cell r="CW1062" t="str">
            <v>NA</v>
          </cell>
          <cell r="CX1062" t="str">
            <v>NA</v>
          </cell>
          <cell r="CY1062" t="str">
            <v>Yes</v>
          </cell>
          <cell r="CZ1062" t="str">
            <v>ESG</v>
          </cell>
          <cell r="DA1062" t="str">
            <v/>
          </cell>
          <cell r="DB1062" t="str">
            <v>No</v>
          </cell>
          <cell r="DC1062" t="str">
            <v>Equity fund (&gt;51% equities)</v>
          </cell>
          <cell r="DD1062" t="str">
            <v>No</v>
          </cell>
          <cell r="DE1062" t="str">
            <v>No</v>
          </cell>
          <cell r="DF1062" t="str">
            <v>No</v>
          </cell>
          <cell r="DG1062"/>
          <cell r="DH1062" t="str">
            <v/>
          </cell>
          <cell r="DI1062" t="str">
            <v/>
          </cell>
          <cell r="DJ1062">
            <v>20</v>
          </cell>
          <cell r="DK1062"/>
          <cell r="DL1062"/>
          <cell r="DM1062" t="str">
            <v/>
          </cell>
          <cell r="DN1062" t="str">
            <v/>
          </cell>
          <cell r="DO1062" t="str">
            <v>Primary market: Authorised Participants and Authorised Investors Secondary market: All</v>
          </cell>
          <cell r="DP1062" t="str">
            <v>None</v>
          </cell>
          <cell r="DQ1062" t="str">
            <v>BNP Paribas Fund Administration Services (Ireland) Limited</v>
          </cell>
          <cell r="DR1062" t="str">
            <v>BNP Paribas Fund Administration Services (Ireland) Limited</v>
          </cell>
          <cell r="DS1062" t="str">
            <v>in-house lawyers</v>
          </cell>
          <cell r="DT1062" t="str">
            <v>BNP Paribas Fund Administration Services (Ireland) Limited</v>
          </cell>
          <cell r="DU1062" t="str">
            <v>31st of December</v>
          </cell>
          <cell r="DV1062" t="str">
            <v>ESG</v>
          </cell>
          <cell r="DW1062" t="str">
            <v>EQUITY</v>
          </cell>
          <cell r="DX1062" t="str">
            <v/>
          </cell>
          <cell r="DY1062" t="str">
            <v/>
          </cell>
          <cell r="DZ1062" t="str">
            <v>ART 8</v>
          </cell>
          <cell r="EA1062" t="str">
            <v>CAT 1</v>
          </cell>
        </row>
        <row r="1063">
          <cell r="H1063" t="str">
            <v>IE0000SS94R1</v>
          </cell>
          <cell r="I1063" t="str">
            <v>UCITS ETF EUR R</v>
          </cell>
          <cell r="J1063" t="str">
            <v>Capitalisation</v>
          </cell>
          <cell r="K1063" t="str">
            <v>EUR</v>
          </cell>
          <cell r="L1063" t="str">
            <v>EUR</v>
          </cell>
          <cell r="M1063" t="str">
            <v>No</v>
          </cell>
          <cell r="N1063"/>
          <cell r="O1063" t="str">
            <v>Ireland</v>
          </cell>
          <cell r="P1063" t="str">
            <v>FR</v>
          </cell>
          <cell r="Q1063" t="str">
            <v>Euronext Paris</v>
          </cell>
          <cell r="R1063" t="str">
            <v>XPAR</v>
          </cell>
          <cell r="S1063">
            <v>45497</v>
          </cell>
          <cell r="T1063">
            <v>45538</v>
          </cell>
          <cell r="U1063" t="str">
            <v>Yes</v>
          </cell>
          <cell r="V1063" t="str">
            <v>MSDEJNN </v>
          </cell>
          <cell r="W1063" t="str">
            <v>Share not hedged</v>
          </cell>
          <cell r="X1063" t="str">
            <v>AJASR FP</v>
          </cell>
          <cell r="Y1063" t="str">
            <v>IAJASR</v>
          </cell>
          <cell r="Z1063" t="str">
            <v>XC000A4AH4F1</v>
          </cell>
          <cell r="AA1063" t="str">
            <v>AJASR</v>
          </cell>
          <cell r="AB1063" t="str">
            <v>.dMIJP00000NEU</v>
          </cell>
          <cell r="AC1063" t="str">
            <v>AJASR.PA</v>
          </cell>
          <cell r="AD1063" t="str">
            <v>AJASRINAV=IHSM</v>
          </cell>
          <cell r="AE1063" t="str">
            <v>The investment objective of the Fund is to provide exposure to the Japanese equity market while taking into account Environmental, Social and Governance (“ESG”) criteria.</v>
          </cell>
          <cell r="AF1063" t="str">
            <v>please refer to another source</v>
          </cell>
          <cell r="AG1063" t="str">
            <v>please refer to another source</v>
          </cell>
          <cell r="AH1063" t="str">
            <v>Irish ICAV</v>
          </cell>
          <cell r="AI1063" t="str">
            <v>MSCI Japan (EUR) NR</v>
          </cell>
          <cell r="AJ1063" t="str">
            <v>Net Total Return</v>
          </cell>
          <cell r="AK1063" t="str">
            <v>EUR</v>
          </cell>
          <cell r="AL1063"/>
          <cell r="AM1063" t="str">
            <v>please refer to another source</v>
          </cell>
          <cell r="AN1063" t="str">
            <v>MSCI</v>
          </cell>
          <cell r="AO1063" t="str">
            <v>Japan</v>
          </cell>
          <cell r="AP1063" t="str">
            <v>Asia</v>
          </cell>
          <cell r="AQ1063" t="str">
            <v>IE, FR(+Euroclear), CH</v>
          </cell>
          <cell r="AR1063"/>
          <cell r="AS1063" t="str">
            <v>Actively managed</v>
          </cell>
          <cell r="AT1063"/>
          <cell r="AU1063"/>
          <cell r="AV1063" t="str">
            <v>Equities</v>
          </cell>
          <cell r="AW1063" t="str">
            <v>No</v>
          </cell>
          <cell r="AX1063" t="str">
            <v>Yes with UCITS V</v>
          </cell>
          <cell r="AY1063" t="str">
            <v>BNP Paribas Arbitrage</v>
          </cell>
          <cell r="AZ1063"/>
          <cell r="BA1063" t="str">
            <v>Yes</v>
          </cell>
          <cell r="BB1063"/>
          <cell r="BC1063"/>
          <cell r="BD1063"/>
          <cell r="BE1063"/>
          <cell r="BF1063" t="str">
            <v>NA</v>
          </cell>
          <cell r="BG1063" t="str">
            <v>Daily</v>
          </cell>
          <cell r="BH1063"/>
          <cell r="BI1063"/>
          <cell r="BJ1063"/>
          <cell r="BK1063" t="str">
            <v>Reinvested</v>
          </cell>
          <cell r="BL1063"/>
          <cell r="BM1063"/>
          <cell r="BN1063"/>
          <cell r="BO1063"/>
          <cell r="BP1063"/>
          <cell r="BQ1063"/>
          <cell r="BR1063" t="str">
            <v>None</v>
          </cell>
          <cell r="BS1063" t="str">
            <v>-</v>
          </cell>
          <cell r="BT1063"/>
          <cell r="BU1063"/>
          <cell r="BV1063" t="str">
            <v>NA</v>
          </cell>
          <cell r="BW1063" t="str">
            <v>D</v>
          </cell>
          <cell r="BX1063" t="str">
            <v>D+1</v>
          </cell>
          <cell r="BY1063" t="str">
            <v>D+3</v>
          </cell>
          <cell r="BZ1063" t="str">
            <v>Please refer to PM</v>
          </cell>
          <cell r="CA1063" t="str">
            <v>Please refer to PM</v>
          </cell>
          <cell r="CB1063" t="str">
            <v/>
          </cell>
          <cell r="CC1063" t="str">
            <v/>
          </cell>
          <cell r="CD1063" t="str">
            <v/>
          </cell>
          <cell r="CE1063" t="str">
            <v/>
          </cell>
          <cell r="CF1063" t="str">
            <v>No</v>
          </cell>
          <cell r="CG1063" t="str">
            <v>NA</v>
          </cell>
          <cell r="CH1063" t="str">
            <v>NA</v>
          </cell>
          <cell r="CI1063" t="str">
            <v>No securities lending</v>
          </cell>
          <cell r="CJ1063" t="str">
            <v>NA</v>
          </cell>
          <cell r="CK1063" t="str">
            <v>No collateral</v>
          </cell>
          <cell r="CL1063" t="str">
            <v>No collateral</v>
          </cell>
          <cell r="CM1063" t="str">
            <v>No collateral</v>
          </cell>
          <cell r="CN1063" t="str">
            <v>No collateral</v>
          </cell>
          <cell r="CO1063" t="str">
            <v>No</v>
          </cell>
          <cell r="CP1063" t="str">
            <v>NA</v>
          </cell>
          <cell r="CQ1063" t="str">
            <v>NA</v>
          </cell>
          <cell r="CR1063" t="str">
            <v>No</v>
          </cell>
          <cell r="CS1063" t="str">
            <v>Paul XATARD HUBERLANT</v>
          </cell>
          <cell r="CT1063" t="str">
            <v/>
          </cell>
          <cell r="CU1063"/>
          <cell r="CV1063" t="str">
            <v/>
          </cell>
          <cell r="CW1063" t="str">
            <v>NA</v>
          </cell>
          <cell r="CX1063" t="str">
            <v>NA</v>
          </cell>
          <cell r="CY1063" t="str">
            <v>Yes</v>
          </cell>
          <cell r="CZ1063" t="str">
            <v>ESG</v>
          </cell>
          <cell r="DA1063" t="str">
            <v/>
          </cell>
          <cell r="DB1063" t="str">
            <v>No</v>
          </cell>
          <cell r="DC1063" t="str">
            <v>Equity fund (&gt;51% equities)</v>
          </cell>
          <cell r="DD1063" t="str">
            <v>No</v>
          </cell>
          <cell r="DE1063" t="str">
            <v>No</v>
          </cell>
          <cell r="DF1063" t="str">
            <v>No</v>
          </cell>
          <cell r="DG1063"/>
          <cell r="DH1063">
            <v>12</v>
          </cell>
          <cell r="DI1063" t="str">
            <v/>
          </cell>
          <cell r="DJ1063">
            <v>20</v>
          </cell>
          <cell r="DK1063"/>
          <cell r="DL1063"/>
          <cell r="DM1063" t="str">
            <v/>
          </cell>
          <cell r="DN1063" t="str">
            <v/>
          </cell>
          <cell r="DO1063" t="str">
            <v>Primary market: Authorised Participants and Authorised Investors Secondary market: All</v>
          </cell>
          <cell r="DP1063" t="str">
            <v>None</v>
          </cell>
          <cell r="DQ1063" t="str">
            <v>BNP Paribas Fund Administration Services (Ireland) Limited</v>
          </cell>
          <cell r="DR1063" t="str">
            <v>BNP Paribas Fund Administration Services (Ireland) Limited</v>
          </cell>
          <cell r="DS1063" t="str">
            <v>in-house lawyers</v>
          </cell>
          <cell r="DT1063" t="str">
            <v>BNP Paribas Fund Administration Services (Ireland) Limited</v>
          </cell>
          <cell r="DU1063" t="str">
            <v>31st of December</v>
          </cell>
          <cell r="DV1063" t="str">
            <v>ESG</v>
          </cell>
          <cell r="DW1063" t="str">
            <v>EQUITY</v>
          </cell>
          <cell r="DX1063" t="str">
            <v/>
          </cell>
          <cell r="DY1063" t="str">
            <v/>
          </cell>
          <cell r="DZ1063" t="str">
            <v>ART 8</v>
          </cell>
          <cell r="EA1063" t="str">
            <v>CAT 1</v>
          </cell>
        </row>
        <row r="1064">
          <cell r="H1064" t="str">
            <v>IE000629MKR4</v>
          </cell>
          <cell r="I1064" t="str">
            <v>UCITS ETF USD</v>
          </cell>
          <cell r="J1064" t="str">
            <v>Capitalisation</v>
          </cell>
          <cell r="K1064" t="str">
            <v>USD</v>
          </cell>
          <cell r="L1064" t="str">
            <v>USD</v>
          </cell>
          <cell r="M1064" t="str">
            <v>No</v>
          </cell>
          <cell r="N1064"/>
          <cell r="O1064" t="str">
            <v>Ireland</v>
          </cell>
          <cell r="P1064" t="str">
            <v>DE</v>
          </cell>
          <cell r="Q1064" t="str">
            <v>Xetra</v>
          </cell>
          <cell r="R1064" t="str">
            <v>XETR</v>
          </cell>
          <cell r="S1064">
            <v>45546</v>
          </cell>
          <cell r="T1064">
            <v>45608</v>
          </cell>
          <cell r="U1064" t="str">
            <v>No</v>
          </cell>
          <cell r="V1064" t="str">
            <v>NDDUWI</v>
          </cell>
          <cell r="W1064" t="str">
            <v>Share not hedged</v>
          </cell>
          <cell r="X1064" t="str">
            <v>LM9B GY</v>
          </cell>
          <cell r="Y1064" t="str">
            <v>ILM9B</v>
          </cell>
          <cell r="Z1064" t="str">
            <v xml:space="preserve">XC000A4AJWS9 </v>
          </cell>
          <cell r="AA1064" t="str">
            <v>LM9B</v>
          </cell>
          <cell r="AB1064" t="str">
            <v>.dMIWO00000NUS</v>
          </cell>
          <cell r="AC1064" t="str">
            <v>LM9B.DE</v>
          </cell>
          <cell r="AD1064" t="str">
            <v>LM9BINAV=IHSM</v>
          </cell>
          <cell r="AE1064" t="str">
            <v>The investment objective of the Fund is to provide exposure to the world developed equity market while taking into account Environmental, Social and Governance (“ESG”) criteria.</v>
          </cell>
          <cell r="AF1064" t="str">
            <v>please refer to another source</v>
          </cell>
          <cell r="AG1064" t="str">
            <v>please refer to another source</v>
          </cell>
          <cell r="AH1064" t="str">
            <v>Irish ICAV</v>
          </cell>
          <cell r="AI1064" t="str">
            <v>MSCI World (USD) NR</v>
          </cell>
          <cell r="AJ1064" t="str">
            <v>Net Total Return</v>
          </cell>
          <cell r="AK1064" t="str">
            <v>USD</v>
          </cell>
          <cell r="AL1064"/>
          <cell r="AM1064" t="str">
            <v>please refer to another source</v>
          </cell>
          <cell r="AN1064" t="str">
            <v>MSCI</v>
          </cell>
          <cell r="AO1064" t="str">
            <v>Global</v>
          </cell>
          <cell r="AP1064" t="str">
            <v>Global</v>
          </cell>
          <cell r="AQ1064" t="str">
            <v>IE,  DE, FR(+Euroclear), IT**, LU, AT, NL, ES, SE, DK, FI, CH, UK</v>
          </cell>
          <cell r="AR1064"/>
          <cell r="AS1064" t="str">
            <v>Actively managed</v>
          </cell>
          <cell r="AT1064"/>
          <cell r="AU1064"/>
          <cell r="AV1064" t="str">
            <v>Equities</v>
          </cell>
          <cell r="AW1064" t="str">
            <v>No</v>
          </cell>
          <cell r="AX1064" t="str">
            <v>Yes with UCITS V</v>
          </cell>
          <cell r="AY1064" t="str">
            <v>BNP Paribas Arbitrage</v>
          </cell>
          <cell r="AZ1064"/>
          <cell r="BA1064" t="str">
            <v>Yes</v>
          </cell>
          <cell r="BB1064"/>
          <cell r="BC1064"/>
          <cell r="BD1064"/>
          <cell r="BE1064"/>
          <cell r="BF1064" t="str">
            <v>NA</v>
          </cell>
          <cell r="BG1064" t="str">
            <v>Daily</v>
          </cell>
          <cell r="BH1064"/>
          <cell r="BI1064"/>
          <cell r="BJ1064"/>
          <cell r="BK1064" t="str">
            <v>Reinvested</v>
          </cell>
          <cell r="BL1064"/>
          <cell r="BM1064"/>
          <cell r="BN1064"/>
          <cell r="BO1064"/>
          <cell r="BP1064"/>
          <cell r="BQ1064"/>
          <cell r="BR1064" t="str">
            <v>None</v>
          </cell>
          <cell r="BS1064" t="str">
            <v>-</v>
          </cell>
          <cell r="BT1064"/>
          <cell r="BU1064"/>
          <cell r="BV1064" t="str">
            <v>NA</v>
          </cell>
          <cell r="BW1064" t="str">
            <v>D</v>
          </cell>
          <cell r="BX1064" t="str">
            <v>D+1</v>
          </cell>
          <cell r="BY1064" t="str">
            <v>D+3</v>
          </cell>
          <cell r="BZ1064" t="str">
            <v>Please refer to PM</v>
          </cell>
          <cell r="CA1064" t="str">
            <v>Please refer to PM</v>
          </cell>
          <cell r="CB1064" t="str">
            <v/>
          </cell>
          <cell r="CC1064" t="str">
            <v/>
          </cell>
          <cell r="CD1064" t="str">
            <v/>
          </cell>
          <cell r="CE1064" t="str">
            <v/>
          </cell>
          <cell r="CF1064" t="str">
            <v>No</v>
          </cell>
          <cell r="CG1064" t="str">
            <v>NA</v>
          </cell>
          <cell r="CH1064" t="str">
            <v>NA</v>
          </cell>
          <cell r="CI1064" t="str">
            <v>No securities lending</v>
          </cell>
          <cell r="CJ1064" t="str">
            <v>NA</v>
          </cell>
          <cell r="CK1064" t="str">
            <v>No collateral</v>
          </cell>
          <cell r="CL1064" t="str">
            <v>No collateral</v>
          </cell>
          <cell r="CM1064" t="str">
            <v>No collateral</v>
          </cell>
          <cell r="CN1064" t="str">
            <v>No collateral</v>
          </cell>
          <cell r="CO1064" t="str">
            <v>No</v>
          </cell>
          <cell r="CP1064" t="str">
            <v>NA</v>
          </cell>
          <cell r="CQ1064" t="str">
            <v>NA</v>
          </cell>
          <cell r="CR1064" t="str">
            <v>No</v>
          </cell>
          <cell r="CS1064" t="str">
            <v>Paul XATARD HUBERLANT</v>
          </cell>
          <cell r="CT1064" t="str">
            <v/>
          </cell>
          <cell r="CU1064"/>
          <cell r="CV1064" t="str">
            <v>A40HTD</v>
          </cell>
          <cell r="CW1064" t="str">
            <v>NA</v>
          </cell>
          <cell r="CX1064" t="str">
            <v>NA</v>
          </cell>
          <cell r="CY1064" t="str">
            <v>Yes</v>
          </cell>
          <cell r="CZ1064" t="str">
            <v>ESG</v>
          </cell>
          <cell r="DA1064" t="str">
            <v/>
          </cell>
          <cell r="DB1064" t="str">
            <v>No</v>
          </cell>
          <cell r="DC1064" t="str">
            <v>Equity fund (&gt;51% equities)</v>
          </cell>
          <cell r="DD1064" t="str">
            <v>No</v>
          </cell>
          <cell r="DE1064" t="str">
            <v>No</v>
          </cell>
          <cell r="DF1064" t="str">
            <v>No</v>
          </cell>
          <cell r="DG1064"/>
          <cell r="DH1064"/>
          <cell r="DI1064" t="str">
            <v/>
          </cell>
          <cell r="DJ1064">
            <v>20</v>
          </cell>
          <cell r="DK1064"/>
          <cell r="DL1064"/>
          <cell r="DM1064" t="str">
            <v/>
          </cell>
          <cell r="DN1064" t="str">
            <v/>
          </cell>
          <cell r="DO1064" t="str">
            <v>Primary market: Authorised Participants and Authorised Investors Secondary market: All</v>
          </cell>
          <cell r="DP1064" t="str">
            <v>None</v>
          </cell>
          <cell r="DQ1064" t="str">
            <v>BNP Paribas Fund Administration Services (Ireland) Limited</v>
          </cell>
          <cell r="DR1064" t="str">
            <v>BNP Paribas Fund Administration Services (Ireland) Limited</v>
          </cell>
          <cell r="DS1064" t="str">
            <v>in-house lawyers</v>
          </cell>
          <cell r="DT1064" t="str">
            <v>BNP Paribas Fund Administration Services (Ireland) Limited</v>
          </cell>
          <cell r="DU1064" t="str">
            <v>31st of December</v>
          </cell>
          <cell r="DV1064" t="str">
            <v>ESG</v>
          </cell>
          <cell r="DW1064" t="str">
            <v>EQUITY</v>
          </cell>
          <cell r="DX1064" t="str">
            <v/>
          </cell>
          <cell r="DY1064" t="str">
            <v/>
          </cell>
          <cell r="DZ1064" t="str">
            <v>ART 8</v>
          </cell>
          <cell r="EA1064" t="str">
            <v>CAT 1</v>
          </cell>
        </row>
        <row r="1065">
          <cell r="H1065" t="str">
            <v>IE000629MKR4</v>
          </cell>
          <cell r="I1065" t="str">
            <v>UCITS ETF USD</v>
          </cell>
          <cell r="J1065" t="str">
            <v>Capitalisation</v>
          </cell>
          <cell r="K1065" t="str">
            <v>USD</v>
          </cell>
          <cell r="L1065" t="str">
            <v>USD</v>
          </cell>
          <cell r="M1065" t="str">
            <v>No</v>
          </cell>
          <cell r="N1065"/>
          <cell r="O1065" t="str">
            <v>Ireland</v>
          </cell>
          <cell r="P1065" t="str">
            <v>CH</v>
          </cell>
          <cell r="Q1065" t="str">
            <v>SIX Swiss Exchange</v>
          </cell>
          <cell r="R1065" t="str">
            <v>XSWX</v>
          </cell>
          <cell r="S1065">
            <v>45546</v>
          </cell>
          <cell r="T1065">
            <v>45608</v>
          </cell>
          <cell r="U1065" t="str">
            <v>No</v>
          </cell>
          <cell r="V1065" t="str">
            <v>NDDUWI</v>
          </cell>
          <cell r="W1065" t="str">
            <v>Share not hedged</v>
          </cell>
          <cell r="X1065" t="str">
            <v>AWDS SE</v>
          </cell>
          <cell r="Y1065" t="str">
            <v>ILM9B</v>
          </cell>
          <cell r="Z1065" t="str">
            <v>XC000A4AJWS9</v>
          </cell>
          <cell r="AA1065" t="str">
            <v>AWDS</v>
          </cell>
          <cell r="AB1065" t="str">
            <v>.dMIWO00000NUS</v>
          </cell>
          <cell r="AC1065" t="str">
            <v>AWDS.S</v>
          </cell>
          <cell r="AD1065" t="str">
            <v>LM9BINAV=IHSM</v>
          </cell>
          <cell r="AE1065" t="str">
            <v>The investment objective of the Fund is to provide exposure to the world developed equity market while taking into account Environmental, Social and Governance (“ESG”) criteria.</v>
          </cell>
          <cell r="AF1065" t="str">
            <v>please refer to another source</v>
          </cell>
          <cell r="AG1065" t="str">
            <v>please refer to another source</v>
          </cell>
          <cell r="AH1065" t="str">
            <v>Irish ICAV</v>
          </cell>
          <cell r="AI1065" t="str">
            <v>MSCI World (USD) NR</v>
          </cell>
          <cell r="AJ1065" t="str">
            <v>Net Total Return</v>
          </cell>
          <cell r="AK1065" t="str">
            <v>USD</v>
          </cell>
          <cell r="AL1065"/>
          <cell r="AM1065" t="str">
            <v>please refer to another source</v>
          </cell>
          <cell r="AN1065" t="str">
            <v>MSCI</v>
          </cell>
          <cell r="AO1065" t="str">
            <v>Global</v>
          </cell>
          <cell r="AP1065" t="str">
            <v>Global</v>
          </cell>
          <cell r="AQ1065" t="str">
            <v>IE,  DE, FR(+Euroclear), IT**, LU, AT, NL, ES, SE, DK, FI, CH, UK</v>
          </cell>
          <cell r="AR1065"/>
          <cell r="AS1065" t="str">
            <v>Actively managed</v>
          </cell>
          <cell r="AT1065"/>
          <cell r="AU1065"/>
          <cell r="AV1065" t="str">
            <v>Equities</v>
          </cell>
          <cell r="AW1065" t="str">
            <v>No</v>
          </cell>
          <cell r="AX1065" t="str">
            <v>Yes with UCITS V</v>
          </cell>
          <cell r="AY1065" t="str">
            <v>BNP Paribas Arbitrage</v>
          </cell>
          <cell r="AZ1065"/>
          <cell r="BA1065" t="str">
            <v>Yes</v>
          </cell>
          <cell r="BB1065"/>
          <cell r="BC1065"/>
          <cell r="BD1065"/>
          <cell r="BE1065"/>
          <cell r="BF1065" t="str">
            <v>NA</v>
          </cell>
          <cell r="BG1065" t="str">
            <v>Daily</v>
          </cell>
          <cell r="BH1065"/>
          <cell r="BI1065"/>
          <cell r="BJ1065"/>
          <cell r="BK1065" t="str">
            <v>Reinvested</v>
          </cell>
          <cell r="BL1065"/>
          <cell r="BM1065"/>
          <cell r="BN1065"/>
          <cell r="BO1065"/>
          <cell r="BP1065"/>
          <cell r="BQ1065"/>
          <cell r="BR1065" t="str">
            <v>None</v>
          </cell>
          <cell r="BS1065" t="str">
            <v>-</v>
          </cell>
          <cell r="BT1065"/>
          <cell r="BU1065"/>
          <cell r="BV1065" t="str">
            <v>NA</v>
          </cell>
          <cell r="BW1065" t="str">
            <v>D</v>
          </cell>
          <cell r="BX1065" t="str">
            <v>D+1</v>
          </cell>
          <cell r="BY1065" t="str">
            <v>D+3</v>
          </cell>
          <cell r="BZ1065" t="str">
            <v>Please refer to PM</v>
          </cell>
          <cell r="CA1065" t="str">
            <v>Please refer to PM</v>
          </cell>
          <cell r="CB1065" t="str">
            <v/>
          </cell>
          <cell r="CC1065" t="str">
            <v/>
          </cell>
          <cell r="CD1065" t="str">
            <v/>
          </cell>
          <cell r="CE1065" t="str">
            <v/>
          </cell>
          <cell r="CF1065" t="str">
            <v>No</v>
          </cell>
          <cell r="CG1065" t="str">
            <v>NA</v>
          </cell>
          <cell r="CH1065" t="str">
            <v>NA</v>
          </cell>
          <cell r="CI1065" t="str">
            <v>No securities lending</v>
          </cell>
          <cell r="CJ1065" t="str">
            <v>NA</v>
          </cell>
          <cell r="CK1065" t="str">
            <v>No collateral</v>
          </cell>
          <cell r="CL1065" t="str">
            <v>No collateral</v>
          </cell>
          <cell r="CM1065" t="str">
            <v>No collateral</v>
          </cell>
          <cell r="CN1065" t="str">
            <v>No collateral</v>
          </cell>
          <cell r="CO1065" t="str">
            <v>No</v>
          </cell>
          <cell r="CP1065" t="str">
            <v>NA</v>
          </cell>
          <cell r="CQ1065" t="str">
            <v>NA</v>
          </cell>
          <cell r="CR1065" t="str">
            <v>No</v>
          </cell>
          <cell r="CS1065" t="str">
            <v>Paul XATARD HUBERLANT</v>
          </cell>
          <cell r="CT1065" t="str">
            <v/>
          </cell>
          <cell r="CU1065"/>
          <cell r="CV1065"/>
          <cell r="CW1065" t="str">
            <v>NA</v>
          </cell>
          <cell r="CX1065">
            <v>138464118</v>
          </cell>
          <cell r="CY1065" t="str">
            <v>Yes</v>
          </cell>
          <cell r="CZ1065" t="str">
            <v>ESG</v>
          </cell>
          <cell r="DA1065" t="str">
            <v/>
          </cell>
          <cell r="DB1065" t="str">
            <v>No</v>
          </cell>
          <cell r="DC1065" t="str">
            <v>Equity fund (&gt;51% equities)</v>
          </cell>
          <cell r="DD1065" t="str">
            <v>No</v>
          </cell>
          <cell r="DE1065" t="str">
            <v>No</v>
          </cell>
          <cell r="DF1065" t="str">
            <v>No</v>
          </cell>
          <cell r="DG1065"/>
          <cell r="DH1065"/>
          <cell r="DI1065" t="str">
            <v/>
          </cell>
          <cell r="DJ1065">
            <v>20</v>
          </cell>
          <cell r="DK1065"/>
          <cell r="DL1065"/>
          <cell r="DM1065" t="str">
            <v/>
          </cell>
          <cell r="DN1065" t="str">
            <v/>
          </cell>
          <cell r="DO1065" t="str">
            <v>Primary market: Authorised Participants and Authorised Investors Secondary market: All</v>
          </cell>
          <cell r="DP1065" t="str">
            <v>None</v>
          </cell>
          <cell r="DQ1065" t="str">
            <v>BNP Paribas Fund Administration Services (Ireland) Limited</v>
          </cell>
          <cell r="DR1065" t="str">
            <v>BNP Paribas Fund Administration Services (Ireland) Limited</v>
          </cell>
          <cell r="DS1065" t="str">
            <v>in-house lawyers</v>
          </cell>
          <cell r="DT1065" t="str">
            <v>BNP Paribas Fund Administration Services (Ireland) Limited</v>
          </cell>
          <cell r="DU1065" t="str">
            <v>31st of December</v>
          </cell>
          <cell r="DV1065" t="str">
            <v>ESG</v>
          </cell>
          <cell r="DW1065" t="str">
            <v>EQUITY</v>
          </cell>
          <cell r="DX1065" t="str">
            <v/>
          </cell>
          <cell r="DY1065" t="str">
            <v/>
          </cell>
          <cell r="DZ1065" t="str">
            <v>ART 8</v>
          </cell>
          <cell r="EA1065" t="str">
            <v>CAT 1</v>
          </cell>
        </row>
        <row r="1066">
          <cell r="H1066" t="str">
            <v>IE0007QB4QS2</v>
          </cell>
          <cell r="I1066" t="str">
            <v>UCITS ETF EUR</v>
          </cell>
          <cell r="J1066" t="str">
            <v>Capitalisation</v>
          </cell>
          <cell r="K1066" t="str">
            <v>EUR</v>
          </cell>
          <cell r="L1066" t="str">
            <v>USD</v>
          </cell>
          <cell r="M1066" t="str">
            <v>No</v>
          </cell>
          <cell r="N1066"/>
          <cell r="O1066" t="str">
            <v>Ireland</v>
          </cell>
          <cell r="P1066" t="str">
            <v>FR</v>
          </cell>
          <cell r="Q1066" t="str">
            <v>Euronext Paris</v>
          </cell>
          <cell r="R1066" t="str">
            <v>XPAR</v>
          </cell>
          <cell r="S1066">
            <v>45546</v>
          </cell>
          <cell r="T1066">
            <v>45608</v>
          </cell>
          <cell r="U1066" t="str">
            <v>Yes</v>
          </cell>
          <cell r="V1066" t="str">
            <v>NDDUWI</v>
          </cell>
          <cell r="W1066" t="str">
            <v>Share not hedged</v>
          </cell>
          <cell r="X1066" t="str">
            <v>AWDSE FP</v>
          </cell>
          <cell r="Y1066" t="str">
            <v>IAWDSE</v>
          </cell>
          <cell r="Z1066" t="str">
            <v xml:space="preserve">XC000A4AJWQ3 </v>
          </cell>
          <cell r="AA1066" t="str">
            <v>AWDSE</v>
          </cell>
          <cell r="AB1066" t="str">
            <v>.dMIWO00000NUS</v>
          </cell>
          <cell r="AC1066" t="str">
            <v>AWDSE.PA</v>
          </cell>
          <cell r="AD1066" t="str">
            <v>AWDSEINAV=IHSM</v>
          </cell>
          <cell r="AE1066" t="str">
            <v>The investment objective of the Fund is to provide exposure to the world developed equity market while taking into account Environmental, Social and Governance (“ESG”) criteria.</v>
          </cell>
          <cell r="AF1066" t="str">
            <v>please refer to another source</v>
          </cell>
          <cell r="AG1066" t="str">
            <v>please refer to another source</v>
          </cell>
          <cell r="AH1066" t="str">
            <v>Irish ICAV</v>
          </cell>
          <cell r="AI1066" t="str">
            <v>MSCI World (USD) NR</v>
          </cell>
          <cell r="AJ1066" t="str">
            <v>Net Total Return</v>
          </cell>
          <cell r="AK1066" t="str">
            <v>USD</v>
          </cell>
          <cell r="AL1066"/>
          <cell r="AM1066" t="str">
            <v>please refer to another source</v>
          </cell>
          <cell r="AN1066" t="str">
            <v>MSCI</v>
          </cell>
          <cell r="AO1066" t="str">
            <v>Global</v>
          </cell>
          <cell r="AP1066" t="str">
            <v>Global</v>
          </cell>
          <cell r="AQ1066" t="str">
            <v>IE,  DE, FR(+Euroclear), IT**, LU, AT, NL, ES, SE, DK, FI, CH, UK</v>
          </cell>
          <cell r="AR1066"/>
          <cell r="AS1066" t="str">
            <v>Actively managed</v>
          </cell>
          <cell r="AT1066"/>
          <cell r="AU1066"/>
          <cell r="AV1066" t="str">
            <v>Equities</v>
          </cell>
          <cell r="AW1066" t="str">
            <v>No</v>
          </cell>
          <cell r="AX1066" t="str">
            <v>Yes with UCITS V</v>
          </cell>
          <cell r="AY1066" t="str">
            <v>BNP Paribas Arbitrage</v>
          </cell>
          <cell r="AZ1066"/>
          <cell r="BA1066" t="str">
            <v>Yes</v>
          </cell>
          <cell r="BB1066"/>
          <cell r="BC1066"/>
          <cell r="BD1066"/>
          <cell r="BE1066"/>
          <cell r="BF1066" t="str">
            <v>NA</v>
          </cell>
          <cell r="BG1066" t="str">
            <v>Daily</v>
          </cell>
          <cell r="BH1066"/>
          <cell r="BI1066"/>
          <cell r="BJ1066"/>
          <cell r="BK1066" t="str">
            <v>Reinvested</v>
          </cell>
          <cell r="BL1066"/>
          <cell r="BM1066"/>
          <cell r="BN1066"/>
          <cell r="BO1066"/>
          <cell r="BP1066"/>
          <cell r="BQ1066"/>
          <cell r="BR1066" t="str">
            <v>None</v>
          </cell>
          <cell r="BS1066" t="str">
            <v>-</v>
          </cell>
          <cell r="BT1066"/>
          <cell r="BU1066"/>
          <cell r="BV1066" t="str">
            <v>NA</v>
          </cell>
          <cell r="BW1066" t="str">
            <v>D</v>
          </cell>
          <cell r="BX1066" t="str">
            <v>D+1</v>
          </cell>
          <cell r="BY1066" t="str">
            <v>D+3</v>
          </cell>
          <cell r="BZ1066" t="str">
            <v>Please refer to PM</v>
          </cell>
          <cell r="CA1066" t="str">
            <v>Please refer to PM</v>
          </cell>
          <cell r="CB1066" t="str">
            <v/>
          </cell>
          <cell r="CC1066" t="str">
            <v/>
          </cell>
          <cell r="CD1066" t="str">
            <v/>
          </cell>
          <cell r="CE1066" t="str">
            <v/>
          </cell>
          <cell r="CF1066" t="str">
            <v>No</v>
          </cell>
          <cell r="CG1066" t="str">
            <v>NA</v>
          </cell>
          <cell r="CH1066" t="str">
            <v>NA</v>
          </cell>
          <cell r="CI1066" t="str">
            <v>No securities lending</v>
          </cell>
          <cell r="CJ1066" t="str">
            <v>NA</v>
          </cell>
          <cell r="CK1066" t="str">
            <v>No collateral</v>
          </cell>
          <cell r="CL1066" t="str">
            <v>No collateral</v>
          </cell>
          <cell r="CM1066" t="str">
            <v>No collateral</v>
          </cell>
          <cell r="CN1066" t="str">
            <v>No collateral</v>
          </cell>
          <cell r="CO1066" t="str">
            <v>No</v>
          </cell>
          <cell r="CP1066" t="str">
            <v>NA</v>
          </cell>
          <cell r="CQ1066" t="str">
            <v>NA</v>
          </cell>
          <cell r="CR1066" t="str">
            <v>No</v>
          </cell>
          <cell r="CS1066" t="str">
            <v>Paul XATARD HUBERLANT</v>
          </cell>
          <cell r="CT1066" t="str">
            <v/>
          </cell>
          <cell r="CU1066"/>
          <cell r="CV1066" t="str">
            <v/>
          </cell>
          <cell r="CW1066" t="str">
            <v>NA</v>
          </cell>
          <cell r="CX1066" t="str">
            <v>NA</v>
          </cell>
          <cell r="CY1066" t="str">
            <v>Yes</v>
          </cell>
          <cell r="CZ1066" t="str">
            <v>ESG</v>
          </cell>
          <cell r="DA1066" t="str">
            <v/>
          </cell>
          <cell r="DB1066" t="str">
            <v>No</v>
          </cell>
          <cell r="DC1066" t="str">
            <v>Equity fund (&gt;51% equities)</v>
          </cell>
          <cell r="DD1066" t="str">
            <v>No</v>
          </cell>
          <cell r="DE1066" t="str">
            <v>No</v>
          </cell>
          <cell r="DF1066" t="str">
            <v>No</v>
          </cell>
          <cell r="DG1066"/>
          <cell r="DH1066"/>
          <cell r="DI1066" t="str">
            <v/>
          </cell>
          <cell r="DJ1066">
            <v>20</v>
          </cell>
          <cell r="DK1066"/>
          <cell r="DL1066"/>
          <cell r="DM1066" t="str">
            <v/>
          </cell>
          <cell r="DN1066" t="str">
            <v/>
          </cell>
          <cell r="DO1066" t="str">
            <v>Primary market: Authorised Participants and Authorised Investors Secondary market: All</v>
          </cell>
          <cell r="DP1066" t="str">
            <v>None</v>
          </cell>
          <cell r="DQ1066" t="str">
            <v>BNP Paribas Fund Administration Services (Ireland) Limited</v>
          </cell>
          <cell r="DR1066" t="str">
            <v>BNP Paribas Fund Administration Services (Ireland) Limited</v>
          </cell>
          <cell r="DS1066" t="str">
            <v>in-house lawyers</v>
          </cell>
          <cell r="DT1066" t="str">
            <v>BNP Paribas Fund Administration Services (Ireland) Limited</v>
          </cell>
          <cell r="DU1066" t="str">
            <v>31st of December</v>
          </cell>
          <cell r="DV1066" t="str">
            <v>ESG</v>
          </cell>
          <cell r="DW1066" t="str">
            <v>EQUITY</v>
          </cell>
          <cell r="DX1066" t="str">
            <v/>
          </cell>
          <cell r="DY1066" t="str">
            <v/>
          </cell>
          <cell r="DZ1066" t="str">
            <v>ART 8</v>
          </cell>
          <cell r="EA1066" t="str">
            <v>CAT 1</v>
          </cell>
        </row>
        <row r="1067">
          <cell r="H1067" t="str">
            <v>IE0007QB4QS2</v>
          </cell>
          <cell r="I1067" t="str">
            <v>UCITS ETF EUR</v>
          </cell>
          <cell r="J1067" t="str">
            <v>Capitalisation</v>
          </cell>
          <cell r="K1067" t="str">
            <v>EUR</v>
          </cell>
          <cell r="L1067" t="str">
            <v>USD</v>
          </cell>
          <cell r="M1067" t="str">
            <v>No</v>
          </cell>
          <cell r="N1067"/>
          <cell r="O1067" t="str">
            <v>Ireland</v>
          </cell>
          <cell r="P1067" t="str">
            <v>DE</v>
          </cell>
          <cell r="Q1067" t="str">
            <v>Xetra</v>
          </cell>
          <cell r="R1067" t="str">
            <v>XETR</v>
          </cell>
          <cell r="S1067">
            <v>45546</v>
          </cell>
          <cell r="T1067">
            <v>45608</v>
          </cell>
          <cell r="U1067" t="str">
            <v>No</v>
          </cell>
          <cell r="V1067" t="str">
            <v>NDDUWI</v>
          </cell>
          <cell r="W1067" t="str">
            <v>Share not hedged</v>
          </cell>
          <cell r="X1067" t="str">
            <v>LM9C GY</v>
          </cell>
          <cell r="Y1067" t="str">
            <v>IAWDSE</v>
          </cell>
          <cell r="Z1067" t="str">
            <v xml:space="preserve">XC000A4AJWQ3 </v>
          </cell>
          <cell r="AA1067" t="str">
            <v>LM9C</v>
          </cell>
          <cell r="AB1067" t="str">
            <v>.dMIWO00000NUS</v>
          </cell>
          <cell r="AC1067" t="str">
            <v>LM9C.DE</v>
          </cell>
          <cell r="AD1067" t="str">
            <v>AWDSEINAV=IHSM</v>
          </cell>
          <cell r="AE1067" t="str">
            <v>The investment objective of the Fund is to provide exposure to the world developed equity market while taking into account Environmental, Social and Governance (“ESG”) criteria.</v>
          </cell>
          <cell r="AF1067" t="str">
            <v>please refer to another source</v>
          </cell>
          <cell r="AG1067" t="str">
            <v>please refer to another source</v>
          </cell>
          <cell r="AH1067" t="str">
            <v>Irish ICAV</v>
          </cell>
          <cell r="AI1067" t="str">
            <v>MSCI World (USD) NR</v>
          </cell>
          <cell r="AJ1067" t="str">
            <v>Net Total Return</v>
          </cell>
          <cell r="AK1067" t="str">
            <v>USD</v>
          </cell>
          <cell r="AL1067"/>
          <cell r="AM1067" t="str">
            <v>please refer to another source</v>
          </cell>
          <cell r="AN1067" t="str">
            <v>MSCI</v>
          </cell>
          <cell r="AO1067" t="str">
            <v>Global</v>
          </cell>
          <cell r="AP1067" t="str">
            <v>Global</v>
          </cell>
          <cell r="AQ1067" t="str">
            <v>IE,  DE, FR(+Euroclear), IT**, LU, AT, NL, ES, SE, DK, FI, CH, UK</v>
          </cell>
          <cell r="AR1067"/>
          <cell r="AS1067" t="str">
            <v>Actively managed</v>
          </cell>
          <cell r="AT1067"/>
          <cell r="AU1067"/>
          <cell r="AV1067" t="str">
            <v>Equities</v>
          </cell>
          <cell r="AW1067" t="str">
            <v>No</v>
          </cell>
          <cell r="AX1067" t="str">
            <v>Yes with UCITS V</v>
          </cell>
          <cell r="AY1067" t="str">
            <v>BNP Paribas Arbitrage</v>
          </cell>
          <cell r="AZ1067"/>
          <cell r="BA1067" t="str">
            <v>Yes</v>
          </cell>
          <cell r="BB1067"/>
          <cell r="BC1067"/>
          <cell r="BD1067"/>
          <cell r="BE1067"/>
          <cell r="BF1067" t="str">
            <v>NA</v>
          </cell>
          <cell r="BG1067" t="str">
            <v>Daily</v>
          </cell>
          <cell r="BH1067"/>
          <cell r="BI1067"/>
          <cell r="BJ1067"/>
          <cell r="BK1067" t="str">
            <v>Reinvested</v>
          </cell>
          <cell r="BL1067"/>
          <cell r="BM1067"/>
          <cell r="BN1067"/>
          <cell r="BO1067"/>
          <cell r="BP1067"/>
          <cell r="BQ1067"/>
          <cell r="BR1067" t="str">
            <v>None</v>
          </cell>
          <cell r="BS1067" t="str">
            <v>-</v>
          </cell>
          <cell r="BT1067"/>
          <cell r="BU1067"/>
          <cell r="BV1067" t="str">
            <v>NA</v>
          </cell>
          <cell r="BW1067" t="str">
            <v>D</v>
          </cell>
          <cell r="BX1067" t="str">
            <v>D+1</v>
          </cell>
          <cell r="BY1067" t="str">
            <v>D+3</v>
          </cell>
          <cell r="BZ1067" t="str">
            <v>Please refer to PM</v>
          </cell>
          <cell r="CA1067" t="str">
            <v>Please refer to PM</v>
          </cell>
          <cell r="CB1067" t="str">
            <v/>
          </cell>
          <cell r="CC1067" t="str">
            <v/>
          </cell>
          <cell r="CD1067" t="str">
            <v/>
          </cell>
          <cell r="CE1067" t="str">
            <v/>
          </cell>
          <cell r="CF1067" t="str">
            <v>No</v>
          </cell>
          <cell r="CG1067" t="str">
            <v>NA</v>
          </cell>
          <cell r="CH1067" t="str">
            <v>NA</v>
          </cell>
          <cell r="CI1067" t="str">
            <v>No securities lending</v>
          </cell>
          <cell r="CJ1067" t="str">
            <v>NA</v>
          </cell>
          <cell r="CK1067" t="str">
            <v>No collateral</v>
          </cell>
          <cell r="CL1067" t="str">
            <v>No collateral</v>
          </cell>
          <cell r="CM1067" t="str">
            <v>No collateral</v>
          </cell>
          <cell r="CN1067" t="str">
            <v>No collateral</v>
          </cell>
          <cell r="CO1067" t="str">
            <v>No</v>
          </cell>
          <cell r="CP1067" t="str">
            <v>NA</v>
          </cell>
          <cell r="CQ1067" t="str">
            <v>NA</v>
          </cell>
          <cell r="CR1067" t="str">
            <v>No</v>
          </cell>
          <cell r="CS1067" t="str">
            <v>Paul XATARD HUBERLANT</v>
          </cell>
          <cell r="CT1067" t="str">
            <v/>
          </cell>
          <cell r="CU1067"/>
          <cell r="CV1067" t="str">
            <v>A40HTE</v>
          </cell>
          <cell r="CW1067" t="str">
            <v>NA</v>
          </cell>
          <cell r="CX1067" t="str">
            <v>NA</v>
          </cell>
          <cell r="CY1067" t="str">
            <v>Yes</v>
          </cell>
          <cell r="CZ1067" t="str">
            <v>ESG</v>
          </cell>
          <cell r="DA1067" t="str">
            <v/>
          </cell>
          <cell r="DB1067" t="str">
            <v>No</v>
          </cell>
          <cell r="DC1067" t="str">
            <v>Equity fund (&gt;51% equities)</v>
          </cell>
          <cell r="DD1067" t="str">
            <v>No</v>
          </cell>
          <cell r="DE1067" t="str">
            <v>No</v>
          </cell>
          <cell r="DF1067" t="str">
            <v>No</v>
          </cell>
          <cell r="DG1067"/>
          <cell r="DH1067"/>
          <cell r="DI1067" t="str">
            <v/>
          </cell>
          <cell r="DJ1067">
            <v>20</v>
          </cell>
          <cell r="DK1067"/>
          <cell r="DL1067"/>
          <cell r="DM1067" t="str">
            <v/>
          </cell>
          <cell r="DN1067" t="str">
            <v/>
          </cell>
          <cell r="DO1067" t="str">
            <v>Primary market: Authorised Participants and Authorised Investors Secondary market: All</v>
          </cell>
          <cell r="DP1067" t="str">
            <v>None</v>
          </cell>
          <cell r="DQ1067" t="str">
            <v>BNP Paribas Fund Administration Services (Ireland) Limited</v>
          </cell>
          <cell r="DR1067" t="str">
            <v>BNP Paribas Fund Administration Services (Ireland) Limited</v>
          </cell>
          <cell r="DS1067" t="str">
            <v>in-house lawyers</v>
          </cell>
          <cell r="DT1067" t="str">
            <v>BNP Paribas Fund Administration Services (Ireland) Limited</v>
          </cell>
          <cell r="DU1067" t="str">
            <v>31st of December</v>
          </cell>
          <cell r="DV1067" t="str">
            <v>ESG</v>
          </cell>
          <cell r="DW1067" t="str">
            <v>EQUITY</v>
          </cell>
          <cell r="DX1067" t="str">
            <v/>
          </cell>
          <cell r="DY1067" t="str">
            <v/>
          </cell>
          <cell r="DZ1067" t="str">
            <v>ART 8</v>
          </cell>
          <cell r="EA1067" t="str">
            <v>CAT 1</v>
          </cell>
        </row>
        <row r="1068">
          <cell r="H1068" t="str">
            <v>IE0007QB4QS2</v>
          </cell>
          <cell r="I1068" t="str">
            <v>UCITS ETF EUR</v>
          </cell>
          <cell r="J1068" t="str">
            <v>Capitalisation</v>
          </cell>
          <cell r="K1068" t="str">
            <v>EUR</v>
          </cell>
          <cell r="L1068" t="str">
            <v>USD</v>
          </cell>
          <cell r="M1068" t="str">
            <v>No</v>
          </cell>
          <cell r="N1068"/>
          <cell r="O1068" t="str">
            <v>Ireland</v>
          </cell>
          <cell r="P1068" t="str">
            <v>IT</v>
          </cell>
          <cell r="Q1068" t="str">
            <v>Borsa Italiana</v>
          </cell>
          <cell r="R1068" t="str">
            <v>XMIL</v>
          </cell>
          <cell r="S1068">
            <v>45546</v>
          </cell>
          <cell r="T1068">
            <v>45608</v>
          </cell>
          <cell r="U1068" t="str">
            <v>No</v>
          </cell>
          <cell r="V1068" t="str">
            <v>NDDUWI</v>
          </cell>
          <cell r="W1068" t="str">
            <v>Share not hedged</v>
          </cell>
          <cell r="X1068" t="str">
            <v>AWDSE IM</v>
          </cell>
          <cell r="Y1068" t="str">
            <v>IAWDSE</v>
          </cell>
          <cell r="Z1068" t="str">
            <v xml:space="preserve">XC000A4AJWQ3 </v>
          </cell>
          <cell r="AA1068" t="str">
            <v>AWDSE</v>
          </cell>
          <cell r="AB1068" t="str">
            <v>.dMIWO00000NUS</v>
          </cell>
          <cell r="AC1068" t="str">
            <v>AWDSE.MI</v>
          </cell>
          <cell r="AD1068" t="str">
            <v>AWDSEINAV=IHSM</v>
          </cell>
          <cell r="AE1068" t="str">
            <v>The investment objective of the Fund is to provide exposure to the world developed equity market while taking into account Environmental, Social and Governance (“ESG”) criteria.</v>
          </cell>
          <cell r="AF1068" t="str">
            <v>please refer to another source</v>
          </cell>
          <cell r="AG1068" t="str">
            <v>please refer to another source</v>
          </cell>
          <cell r="AH1068" t="str">
            <v>Irish ICAV</v>
          </cell>
          <cell r="AI1068" t="str">
            <v>MSCI World (USD) NR</v>
          </cell>
          <cell r="AJ1068" t="str">
            <v>Net Total Return</v>
          </cell>
          <cell r="AK1068" t="str">
            <v>USD</v>
          </cell>
          <cell r="AL1068"/>
          <cell r="AM1068" t="str">
            <v>please refer to another source</v>
          </cell>
          <cell r="AN1068" t="str">
            <v>MSCI</v>
          </cell>
          <cell r="AO1068" t="str">
            <v>Global</v>
          </cell>
          <cell r="AP1068" t="str">
            <v>Global</v>
          </cell>
          <cell r="AQ1068" t="str">
            <v>IE,  DE, FR(+Euroclear), IT**, LU, AT, NL, ES, SE, DK, FI, CH, UK</v>
          </cell>
          <cell r="AR1068"/>
          <cell r="AS1068" t="str">
            <v>Actively managed</v>
          </cell>
          <cell r="AT1068"/>
          <cell r="AU1068"/>
          <cell r="AV1068" t="str">
            <v>Equities</v>
          </cell>
          <cell r="AW1068" t="str">
            <v>No</v>
          </cell>
          <cell r="AX1068" t="str">
            <v>Yes with UCITS V</v>
          </cell>
          <cell r="AY1068" t="str">
            <v>BNP Paribas Arbitrage</v>
          </cell>
          <cell r="AZ1068"/>
          <cell r="BA1068" t="str">
            <v>Yes</v>
          </cell>
          <cell r="BB1068"/>
          <cell r="BC1068"/>
          <cell r="BD1068"/>
          <cell r="BE1068"/>
          <cell r="BF1068" t="str">
            <v>NA</v>
          </cell>
          <cell r="BG1068" t="str">
            <v>Daily</v>
          </cell>
          <cell r="BH1068"/>
          <cell r="BI1068"/>
          <cell r="BJ1068"/>
          <cell r="BK1068" t="str">
            <v>Reinvested</v>
          </cell>
          <cell r="BL1068"/>
          <cell r="BM1068"/>
          <cell r="BN1068"/>
          <cell r="BO1068"/>
          <cell r="BP1068"/>
          <cell r="BQ1068"/>
          <cell r="BR1068" t="str">
            <v>None</v>
          </cell>
          <cell r="BS1068" t="str">
            <v>-</v>
          </cell>
          <cell r="BT1068"/>
          <cell r="BU1068"/>
          <cell r="BV1068" t="str">
            <v>NA</v>
          </cell>
          <cell r="BW1068" t="str">
            <v>D</v>
          </cell>
          <cell r="BX1068" t="str">
            <v>D+1</v>
          </cell>
          <cell r="BY1068" t="str">
            <v>D+3</v>
          </cell>
          <cell r="BZ1068" t="str">
            <v>Please refer to PM</v>
          </cell>
          <cell r="CA1068" t="str">
            <v>Please refer to PM</v>
          </cell>
          <cell r="CB1068" t="str">
            <v/>
          </cell>
          <cell r="CC1068" t="str">
            <v/>
          </cell>
          <cell r="CD1068" t="str">
            <v/>
          </cell>
          <cell r="CE1068" t="str">
            <v/>
          </cell>
          <cell r="CF1068" t="str">
            <v>No</v>
          </cell>
          <cell r="CG1068" t="str">
            <v>NA</v>
          </cell>
          <cell r="CH1068" t="str">
            <v>NA</v>
          </cell>
          <cell r="CI1068" t="str">
            <v>No securities lending</v>
          </cell>
          <cell r="CJ1068" t="str">
            <v>NA</v>
          </cell>
          <cell r="CK1068" t="str">
            <v>No collateral</v>
          </cell>
          <cell r="CL1068" t="str">
            <v>No collateral</v>
          </cell>
          <cell r="CM1068" t="str">
            <v>No collateral</v>
          </cell>
          <cell r="CN1068" t="str">
            <v>No collateral</v>
          </cell>
          <cell r="CO1068" t="str">
            <v>No</v>
          </cell>
          <cell r="CP1068" t="str">
            <v>NA</v>
          </cell>
          <cell r="CQ1068" t="str">
            <v>NA</v>
          </cell>
          <cell r="CR1068" t="str">
            <v>No</v>
          </cell>
          <cell r="CS1068" t="str">
            <v>Paul XATARD HUBERLANT</v>
          </cell>
          <cell r="CT1068" t="str">
            <v/>
          </cell>
          <cell r="CU1068"/>
          <cell r="CV1068" t="str">
            <v/>
          </cell>
          <cell r="CW1068" t="str">
            <v>NA</v>
          </cell>
          <cell r="CX1068" t="str">
            <v>NA</v>
          </cell>
          <cell r="CY1068" t="str">
            <v>Yes</v>
          </cell>
          <cell r="CZ1068" t="str">
            <v>ESG</v>
          </cell>
          <cell r="DA1068" t="str">
            <v/>
          </cell>
          <cell r="DB1068" t="str">
            <v>No</v>
          </cell>
          <cell r="DC1068" t="str">
            <v>Equity fund (&gt;51% equities)</v>
          </cell>
          <cell r="DD1068" t="str">
            <v>No</v>
          </cell>
          <cell r="DE1068" t="str">
            <v>No</v>
          </cell>
          <cell r="DF1068" t="str">
            <v>No</v>
          </cell>
          <cell r="DG1068"/>
          <cell r="DH1068"/>
          <cell r="DI1068" t="str">
            <v/>
          </cell>
          <cell r="DJ1068">
            <v>20</v>
          </cell>
          <cell r="DK1068"/>
          <cell r="DL1068"/>
          <cell r="DM1068" t="str">
            <v/>
          </cell>
          <cell r="DN1068" t="str">
            <v/>
          </cell>
          <cell r="DO1068" t="str">
            <v>Primary market: Authorised Participants and Authorised Investors Secondary market: All</v>
          </cell>
          <cell r="DP1068" t="str">
            <v>None</v>
          </cell>
          <cell r="DQ1068" t="str">
            <v>BNP Paribas Fund Administration Services (Ireland) Limited</v>
          </cell>
          <cell r="DR1068" t="str">
            <v>BNP Paribas Fund Administration Services (Ireland) Limited</v>
          </cell>
          <cell r="DS1068" t="str">
            <v>in-house lawyers</v>
          </cell>
          <cell r="DT1068" t="str">
            <v>BNP Paribas Fund Administration Services (Ireland) Limited</v>
          </cell>
          <cell r="DU1068" t="str">
            <v>31st of December</v>
          </cell>
          <cell r="DV1068" t="str">
            <v>ESG</v>
          </cell>
          <cell r="DW1068" t="str">
            <v>EQUITY</v>
          </cell>
          <cell r="DX1068" t="str">
            <v/>
          </cell>
          <cell r="DY1068" t="str">
            <v/>
          </cell>
          <cell r="DZ1068" t="str">
            <v>ART 8</v>
          </cell>
          <cell r="EA1068" t="str">
            <v>CAT 1</v>
          </cell>
        </row>
        <row r="1069">
          <cell r="H1069" t="str">
            <v>IE000K48NTA1</v>
          </cell>
          <cell r="I1069" t="str">
            <v>UCITS ETF EUR R</v>
          </cell>
          <cell r="J1069" t="str">
            <v>Capitalisation</v>
          </cell>
          <cell r="K1069" t="str">
            <v>EUR</v>
          </cell>
          <cell r="L1069" t="str">
            <v>USD</v>
          </cell>
          <cell r="M1069" t="str">
            <v>No</v>
          </cell>
          <cell r="N1069"/>
          <cell r="O1069" t="str">
            <v>Ireland</v>
          </cell>
          <cell r="P1069" t="str">
            <v>FR</v>
          </cell>
          <cell r="Q1069" t="str">
            <v>Euronext Paris</v>
          </cell>
          <cell r="R1069" t="str">
            <v>XPAR</v>
          </cell>
          <cell r="S1069">
            <v>45546</v>
          </cell>
          <cell r="T1069">
            <v>45608</v>
          </cell>
          <cell r="U1069" t="str">
            <v>Yes</v>
          </cell>
          <cell r="V1069" t="str">
            <v>NDDUWI</v>
          </cell>
          <cell r="W1069" t="str">
            <v>Share not hedged</v>
          </cell>
          <cell r="X1069" t="str">
            <v>AWDSR FP</v>
          </cell>
          <cell r="Y1069" t="str">
            <v>IAWDSR</v>
          </cell>
          <cell r="Z1069" t="str">
            <v>XC000A4AJWR1</v>
          </cell>
          <cell r="AA1069" t="str">
            <v>AWDSR</v>
          </cell>
          <cell r="AB1069" t="str">
            <v>.dMIWO00000NUS</v>
          </cell>
          <cell r="AC1069" t="str">
            <v>AWDSR.PA</v>
          </cell>
          <cell r="AD1069" t="str">
            <v>AWDSRINAV=IHSM</v>
          </cell>
          <cell r="AE1069" t="str">
            <v>The investment objective of the Fund is to provide exposure to the world developed equity market while taking into account Environmental, Social and Governance (“ESG”) criteria.</v>
          </cell>
          <cell r="AF1069" t="str">
            <v>please refer to another source</v>
          </cell>
          <cell r="AG1069" t="str">
            <v>please refer to another source</v>
          </cell>
          <cell r="AH1069" t="str">
            <v>Irish ICAV</v>
          </cell>
          <cell r="AI1069" t="str">
            <v>MSCI World (USD) NR</v>
          </cell>
          <cell r="AJ1069" t="str">
            <v>Net Total Return</v>
          </cell>
          <cell r="AK1069" t="str">
            <v>USD</v>
          </cell>
          <cell r="AL1069"/>
          <cell r="AM1069" t="str">
            <v>please refer to another source</v>
          </cell>
          <cell r="AN1069" t="str">
            <v>MSCI</v>
          </cell>
          <cell r="AO1069" t="str">
            <v>Global</v>
          </cell>
          <cell r="AP1069" t="str">
            <v>Global</v>
          </cell>
          <cell r="AQ1069" t="str">
            <v>IE, FR (+Euroclear), CH</v>
          </cell>
          <cell r="AR1069"/>
          <cell r="AS1069" t="str">
            <v>Actively managed</v>
          </cell>
          <cell r="AT1069"/>
          <cell r="AU1069"/>
          <cell r="AV1069" t="str">
            <v>Equities</v>
          </cell>
          <cell r="AW1069" t="str">
            <v>No</v>
          </cell>
          <cell r="AX1069" t="str">
            <v>Yes with UCITS V</v>
          </cell>
          <cell r="AY1069" t="str">
            <v>BNP Paribas Arbitrage</v>
          </cell>
          <cell r="AZ1069"/>
          <cell r="BA1069" t="str">
            <v>Yes</v>
          </cell>
          <cell r="BB1069"/>
          <cell r="BC1069"/>
          <cell r="BD1069"/>
          <cell r="BE1069"/>
          <cell r="BF1069" t="str">
            <v>NA</v>
          </cell>
          <cell r="BG1069" t="str">
            <v>Daily</v>
          </cell>
          <cell r="BH1069"/>
          <cell r="BI1069"/>
          <cell r="BJ1069"/>
          <cell r="BK1069" t="str">
            <v>Reinvested</v>
          </cell>
          <cell r="BL1069"/>
          <cell r="BM1069"/>
          <cell r="BN1069"/>
          <cell r="BO1069"/>
          <cell r="BP1069"/>
          <cell r="BQ1069"/>
          <cell r="BR1069" t="str">
            <v>None</v>
          </cell>
          <cell r="BS1069" t="str">
            <v>-</v>
          </cell>
          <cell r="BT1069"/>
          <cell r="BU1069"/>
          <cell r="BV1069" t="str">
            <v>NA</v>
          </cell>
          <cell r="BW1069" t="str">
            <v>D</v>
          </cell>
          <cell r="BX1069" t="str">
            <v>D+1</v>
          </cell>
          <cell r="BY1069" t="str">
            <v>D+3</v>
          </cell>
          <cell r="BZ1069" t="str">
            <v>Please refer to PM</v>
          </cell>
          <cell r="CA1069" t="str">
            <v>Please refer to PM</v>
          </cell>
          <cell r="CB1069" t="str">
            <v/>
          </cell>
          <cell r="CC1069" t="str">
            <v/>
          </cell>
          <cell r="CD1069" t="str">
            <v/>
          </cell>
          <cell r="CE1069" t="str">
            <v/>
          </cell>
          <cell r="CF1069" t="str">
            <v>No</v>
          </cell>
          <cell r="CG1069" t="str">
            <v>NA</v>
          </cell>
          <cell r="CH1069" t="str">
            <v>NA</v>
          </cell>
          <cell r="CI1069" t="str">
            <v>No securities lending</v>
          </cell>
          <cell r="CJ1069" t="str">
            <v>NA</v>
          </cell>
          <cell r="CK1069" t="str">
            <v>No collateral</v>
          </cell>
          <cell r="CL1069" t="str">
            <v>No collateral</v>
          </cell>
          <cell r="CM1069" t="str">
            <v>No collateral</v>
          </cell>
          <cell r="CN1069" t="str">
            <v>No collateral</v>
          </cell>
          <cell r="CO1069" t="str">
            <v>No</v>
          </cell>
          <cell r="CP1069" t="str">
            <v>NA</v>
          </cell>
          <cell r="CQ1069" t="str">
            <v>NA</v>
          </cell>
          <cell r="CR1069" t="str">
            <v>No</v>
          </cell>
          <cell r="CS1069" t="str">
            <v>Paul XATARD HUBERLANT</v>
          </cell>
          <cell r="CT1069" t="str">
            <v/>
          </cell>
          <cell r="CU1069"/>
          <cell r="CV1069" t="str">
            <v/>
          </cell>
          <cell r="CW1069" t="str">
            <v>NA</v>
          </cell>
          <cell r="CX1069" t="str">
            <v>NA</v>
          </cell>
          <cell r="CY1069" t="str">
            <v>Yes</v>
          </cell>
          <cell r="CZ1069" t="str">
            <v>ESG</v>
          </cell>
          <cell r="DA1069" t="str">
            <v/>
          </cell>
          <cell r="DB1069" t="str">
            <v>No</v>
          </cell>
          <cell r="DC1069" t="str">
            <v>Equity fund (&gt;51% equities)</v>
          </cell>
          <cell r="DD1069" t="str">
            <v>No</v>
          </cell>
          <cell r="DE1069" t="str">
            <v>No</v>
          </cell>
          <cell r="DF1069" t="str">
            <v>No</v>
          </cell>
          <cell r="DG1069"/>
          <cell r="DH1069">
            <v>12</v>
          </cell>
          <cell r="DI1069" t="str">
            <v/>
          </cell>
          <cell r="DJ1069">
            <v>20</v>
          </cell>
          <cell r="DK1069"/>
          <cell r="DL1069"/>
          <cell r="DM1069" t="str">
            <v/>
          </cell>
          <cell r="DN1069" t="str">
            <v/>
          </cell>
          <cell r="DO1069" t="str">
            <v>Primary market: Authorised Participants and Authorised Investors Secondary market: All</v>
          </cell>
          <cell r="DP1069" t="str">
            <v>None</v>
          </cell>
          <cell r="DQ1069" t="str">
            <v>BNP Paribas Fund Administration Services (Ireland) Limited</v>
          </cell>
          <cell r="DR1069" t="str">
            <v>BNP Paribas Fund Administration Services (Ireland) Limited</v>
          </cell>
          <cell r="DS1069" t="str">
            <v>in-house lawyers</v>
          </cell>
          <cell r="DT1069" t="str">
            <v>BNP Paribas Fund Administration Services (Ireland) Limited</v>
          </cell>
          <cell r="DU1069" t="str">
            <v>31st of December</v>
          </cell>
          <cell r="DV1069" t="str">
            <v>ESG</v>
          </cell>
          <cell r="DW1069" t="str">
            <v>EQUITY</v>
          </cell>
          <cell r="DX1069" t="str">
            <v/>
          </cell>
          <cell r="DY1069" t="str">
            <v/>
          </cell>
          <cell r="DZ1069" t="str">
            <v>ART 8</v>
          </cell>
          <cell r="EA1069" t="str">
            <v>CAT 1</v>
          </cell>
        </row>
        <row r="1070">
          <cell r="H1070" t="str">
            <v>LU2881685551</v>
          </cell>
          <cell r="I1070" t="str">
            <v>Track Privilege</v>
          </cell>
          <cell r="J1070" t="str">
            <v>Capitalisation</v>
          </cell>
          <cell r="K1070" t="str">
            <v>USD</v>
          </cell>
          <cell r="L1070" t="str">
            <v>USD</v>
          </cell>
          <cell r="M1070" t="str">
            <v>No</v>
          </cell>
          <cell r="N1070"/>
          <cell r="O1070" t="str">
            <v>Luxembourg</v>
          </cell>
          <cell r="P1070" t="str">
            <v>NA</v>
          </cell>
          <cell r="Q1070" t="str">
            <v>Not listed</v>
          </cell>
          <cell r="R1070" t="str">
            <v>NA</v>
          </cell>
          <cell r="S1070">
            <v>45622</v>
          </cell>
          <cell r="T1070" t="str">
            <v>Not listed</v>
          </cell>
          <cell r="U1070" t="str">
            <v>NA</v>
          </cell>
          <cell r="V1070" t="str">
            <v>I37936US</v>
          </cell>
          <cell r="W1070" t="str">
            <v>Share not hedged</v>
          </cell>
          <cell r="X1070" t="str">
            <v>BPEGPCP LX</v>
          </cell>
          <cell r="Y1070"/>
          <cell r="Z1070"/>
          <cell r="AA1070" t="str">
            <v>BPEGPCP</v>
          </cell>
          <cell r="AB1070"/>
          <cell r="AC1070"/>
          <cell r="AD1070"/>
          <cell r="AE1070" t="str">
            <v>The investment objective of the sub-fund is to provide an exposure to the fixed rate, global developed corporate bonds market, while taking into account Environmental, Social and Governance (ESG) criteria.</v>
          </cell>
          <cell r="AF1070" t="str">
            <v>please refer to another source</v>
          </cell>
          <cell r="AG1070" t="str">
            <v>please refer to another source</v>
          </cell>
          <cell r="AH1070" t="str">
            <v>Luxemburg SICAV</v>
          </cell>
          <cell r="AI1070" t="str">
            <v>Bloomberg Global Corporate IG Select Index</v>
          </cell>
          <cell r="AJ1070" t="str">
            <v>Net Total Return</v>
          </cell>
          <cell r="AK1070" t="str">
            <v>USD</v>
          </cell>
          <cell r="AL1070"/>
          <cell r="AM1070" t="str">
            <v>please refer to another source</v>
          </cell>
          <cell r="AN1070" t="str">
            <v>Bloomberg</v>
          </cell>
          <cell r="AO1070" t="str">
            <v>Global</v>
          </cell>
          <cell r="AP1070" t="str">
            <v>Global</v>
          </cell>
          <cell r="AQ1070" t="str">
            <v>LU, DE, FR(+Euroclear), IT**, AT, DK, ES, NL, UK, FI, CH, SE</v>
          </cell>
          <cell r="AR1070"/>
          <cell r="AS1070" t="str">
            <v>Actively managed</v>
          </cell>
          <cell r="AT1070"/>
          <cell r="AU1070"/>
          <cell r="AV1070" t="str">
            <v>Bonds</v>
          </cell>
          <cell r="AW1070" t="str">
            <v>No</v>
          </cell>
          <cell r="AX1070" t="str">
            <v>Yes with UCITS V</v>
          </cell>
          <cell r="AY1070"/>
          <cell r="AZ1070"/>
          <cell r="BA1070" t="str">
            <v>Yes</v>
          </cell>
          <cell r="BB1070"/>
          <cell r="BC1070"/>
          <cell r="BD1070"/>
          <cell r="BE1070"/>
          <cell r="BF1070" t="str">
            <v>NA</v>
          </cell>
          <cell r="BG1070" t="str">
            <v>Daily</v>
          </cell>
          <cell r="BH1070"/>
          <cell r="BI1070"/>
          <cell r="BJ1070"/>
          <cell r="BK1070" t="str">
            <v>Reinvested</v>
          </cell>
          <cell r="BL1070"/>
          <cell r="BM1070"/>
          <cell r="BN1070"/>
          <cell r="BO1070"/>
          <cell r="BP1070"/>
          <cell r="BQ1070"/>
          <cell r="BR1070" t="str">
            <v>None</v>
          </cell>
          <cell r="BS1070"/>
          <cell r="BT1070"/>
          <cell r="BU1070"/>
          <cell r="BV1070" t="str">
            <v>NA</v>
          </cell>
          <cell r="BW1070" t="str">
            <v>D</v>
          </cell>
          <cell r="BX1070" t="str">
            <v>D+1</v>
          </cell>
          <cell r="BY1070" t="str">
            <v>D+3</v>
          </cell>
          <cell r="BZ1070" t="str">
            <v>Please refer to PM</v>
          </cell>
          <cell r="CA1070" t="str">
            <v>Please refer to PM</v>
          </cell>
          <cell r="CB1070"/>
          <cell r="CC1070"/>
          <cell r="CD1070"/>
          <cell r="CE1070"/>
          <cell r="CF1070" t="str">
            <v>No</v>
          </cell>
          <cell r="CG1070" t="str">
            <v>NA</v>
          </cell>
          <cell r="CH1070" t="str">
            <v>NA</v>
          </cell>
          <cell r="CI1070" t="str">
            <v>No securities lending</v>
          </cell>
          <cell r="CJ1070" t="str">
            <v>NA</v>
          </cell>
          <cell r="CK1070" t="str">
            <v>No collateral</v>
          </cell>
          <cell r="CL1070" t="str">
            <v>No collateral</v>
          </cell>
          <cell r="CM1070" t="str">
            <v>No collateral</v>
          </cell>
          <cell r="CN1070" t="str">
            <v>No collateral</v>
          </cell>
          <cell r="CO1070" t="str">
            <v>No</v>
          </cell>
          <cell r="CP1070" t="str">
            <v>NA</v>
          </cell>
          <cell r="CQ1070" t="str">
            <v>NA</v>
          </cell>
          <cell r="CR1070" t="str">
            <v>No</v>
          </cell>
          <cell r="CS1070" t="str">
            <v>Luca Pagni</v>
          </cell>
          <cell r="CT1070"/>
          <cell r="CU1070"/>
          <cell r="CV1070"/>
          <cell r="CW1070"/>
          <cell r="CX1070"/>
          <cell r="CY1070" t="str">
            <v>Yes</v>
          </cell>
          <cell r="CZ1070" t="str">
            <v>ESG</v>
          </cell>
          <cell r="DA1070"/>
          <cell r="DB1070" t="str">
            <v>No</v>
          </cell>
          <cell r="DC1070" t="str">
            <v>Other funds (no equities or &lt;25% equities)</v>
          </cell>
          <cell r="DD1070" t="str">
            <v>No</v>
          </cell>
          <cell r="DE1070" t="str">
            <v>No</v>
          </cell>
          <cell r="DF1070" t="str">
            <v>No</v>
          </cell>
          <cell r="DG1070"/>
          <cell r="DH1070"/>
          <cell r="DI1070"/>
          <cell r="DJ1070"/>
          <cell r="DK1070"/>
          <cell r="DL1070">
            <v>2</v>
          </cell>
          <cell r="DM1070"/>
          <cell r="DN1070">
            <v>12</v>
          </cell>
          <cell r="DO1070" t="str">
            <v>Distributors, Managers, All</v>
          </cell>
          <cell r="DP1070" t="str">
            <v>None</v>
          </cell>
          <cell r="DQ1070" t="str">
            <v>BNP Paribas Securities Services Luxembourg</v>
          </cell>
          <cell r="DR1070" t="str">
            <v>BNP Paribas Securities Services Luxembourg</v>
          </cell>
          <cell r="DS1070" t="str">
            <v>in-house lawyers</v>
          </cell>
          <cell r="DT1070" t="str">
            <v>BNP Paribas Securities Services Luxembourg</v>
          </cell>
          <cell r="DU1070" t="str">
            <v>31st of December</v>
          </cell>
          <cell r="DV1070" t="str">
            <v>ESG</v>
          </cell>
          <cell r="DW1070" t="str">
            <v>FIXED INCOME</v>
          </cell>
          <cell r="DX1070"/>
          <cell r="DY1070"/>
          <cell r="DZ1070" t="str">
            <v>ART 8</v>
          </cell>
          <cell r="EA1070" t="str">
            <v>CAT 2</v>
          </cell>
        </row>
        <row r="1071">
          <cell r="H1071" t="str">
            <v>LU2881685395</v>
          </cell>
          <cell r="I1071" t="str">
            <v>Track I</v>
          </cell>
          <cell r="J1071" t="str">
            <v>Capitalisation</v>
          </cell>
          <cell r="K1071" t="str">
            <v>USD</v>
          </cell>
          <cell r="L1071" t="str">
            <v>USD</v>
          </cell>
          <cell r="M1071" t="str">
            <v>No</v>
          </cell>
          <cell r="N1071"/>
          <cell r="O1071" t="str">
            <v>Luxembourg</v>
          </cell>
          <cell r="P1071" t="str">
            <v>NA</v>
          </cell>
          <cell r="Q1071" t="str">
            <v>Not listed</v>
          </cell>
          <cell r="R1071" t="str">
            <v>NA</v>
          </cell>
          <cell r="S1071">
            <v>45622</v>
          </cell>
          <cell r="T1071" t="str">
            <v>Not listed</v>
          </cell>
          <cell r="U1071" t="str">
            <v>NA</v>
          </cell>
          <cell r="V1071" t="str">
            <v>I37936US</v>
          </cell>
          <cell r="W1071" t="str">
            <v>Share not hedged</v>
          </cell>
          <cell r="X1071" t="str">
            <v>BNPCICP LX</v>
          </cell>
          <cell r="Y1071"/>
          <cell r="Z1071"/>
          <cell r="AA1071" t="str">
            <v>BNPCICP</v>
          </cell>
          <cell r="AB1071"/>
          <cell r="AC1071"/>
          <cell r="AD1071"/>
          <cell r="AE1071" t="str">
            <v>The investment objective of the sub-fund is to provide an exposure to the fixed rate, global developed corporate bonds market, while taking into account Environmental, Social and Governance (ESG) criteria.</v>
          </cell>
          <cell r="AF1071" t="str">
            <v>please refer to another source</v>
          </cell>
          <cell r="AG1071" t="str">
            <v>please refer to another source</v>
          </cell>
          <cell r="AH1071" t="str">
            <v>Luxemburg SICAV</v>
          </cell>
          <cell r="AI1071" t="str">
            <v>Bloomberg Global Corporate IG Select Index</v>
          </cell>
          <cell r="AJ1071" t="str">
            <v>Net Total Return</v>
          </cell>
          <cell r="AK1071" t="str">
            <v>USD</v>
          </cell>
          <cell r="AL1071"/>
          <cell r="AM1071" t="str">
            <v>please refer to another source</v>
          </cell>
          <cell r="AN1071" t="str">
            <v>Bloomberg</v>
          </cell>
          <cell r="AO1071" t="str">
            <v>Global</v>
          </cell>
          <cell r="AP1071" t="str">
            <v>Global</v>
          </cell>
          <cell r="AQ1071" t="str">
            <v>LU, DE, IT**, ES, DK, NL, AT, FR(+Euroclear), UK, FI, IE, CH, SE</v>
          </cell>
          <cell r="AR1071"/>
          <cell r="AS1071" t="str">
            <v>Actively managed</v>
          </cell>
          <cell r="AT1071"/>
          <cell r="AU1071"/>
          <cell r="AV1071" t="str">
            <v>Bonds</v>
          </cell>
          <cell r="AW1071" t="str">
            <v>No</v>
          </cell>
          <cell r="AX1071" t="str">
            <v>Yes with UCITS V</v>
          </cell>
          <cell r="AY1071"/>
          <cell r="AZ1071"/>
          <cell r="BA1071" t="str">
            <v>Yes</v>
          </cell>
          <cell r="BB1071"/>
          <cell r="BC1071"/>
          <cell r="BD1071"/>
          <cell r="BE1071"/>
          <cell r="BF1071" t="str">
            <v>NA</v>
          </cell>
          <cell r="BG1071" t="str">
            <v>Daily</v>
          </cell>
          <cell r="BH1071"/>
          <cell r="BI1071"/>
          <cell r="BJ1071"/>
          <cell r="BK1071" t="str">
            <v>Reinvested</v>
          </cell>
          <cell r="BL1071"/>
          <cell r="BM1071"/>
          <cell r="BN1071"/>
          <cell r="BO1071"/>
          <cell r="BP1071"/>
          <cell r="BQ1071"/>
          <cell r="BR1071" t="str">
            <v>None</v>
          </cell>
          <cell r="BS1071"/>
          <cell r="BT1071"/>
          <cell r="BU1071"/>
          <cell r="BV1071" t="str">
            <v>NA</v>
          </cell>
          <cell r="BW1071" t="str">
            <v>D</v>
          </cell>
          <cell r="BX1071" t="str">
            <v>D+1</v>
          </cell>
          <cell r="BY1071" t="str">
            <v>D+3</v>
          </cell>
          <cell r="BZ1071" t="str">
            <v>Please refer to PM</v>
          </cell>
          <cell r="CA1071" t="str">
            <v>Please refer to PM</v>
          </cell>
          <cell r="CB1071"/>
          <cell r="CC1071"/>
          <cell r="CD1071"/>
          <cell r="CE1071"/>
          <cell r="CF1071" t="str">
            <v>No</v>
          </cell>
          <cell r="CG1071" t="str">
            <v>NA</v>
          </cell>
          <cell r="CH1071" t="str">
            <v>NA</v>
          </cell>
          <cell r="CI1071" t="str">
            <v>No securities lending</v>
          </cell>
          <cell r="CJ1071" t="str">
            <v>NA</v>
          </cell>
          <cell r="CK1071" t="str">
            <v>No collateral</v>
          </cell>
          <cell r="CL1071" t="str">
            <v>No collateral</v>
          </cell>
          <cell r="CM1071" t="str">
            <v>No collateral</v>
          </cell>
          <cell r="CN1071" t="str">
            <v>No collateral</v>
          </cell>
          <cell r="CO1071" t="str">
            <v>No</v>
          </cell>
          <cell r="CP1071" t="str">
            <v>NA</v>
          </cell>
          <cell r="CQ1071" t="str">
            <v>NA</v>
          </cell>
          <cell r="CR1071" t="str">
            <v>No</v>
          </cell>
          <cell r="CS1071" t="str">
            <v>Luca Pagni</v>
          </cell>
          <cell r="CT1071"/>
          <cell r="CU1071"/>
          <cell r="CV1071"/>
          <cell r="CW1071"/>
          <cell r="CX1071"/>
          <cell r="CY1071" t="str">
            <v>Yes</v>
          </cell>
          <cell r="CZ1071" t="str">
            <v>ESG</v>
          </cell>
          <cell r="DA1071"/>
          <cell r="DB1071" t="str">
            <v>No</v>
          </cell>
          <cell r="DC1071" t="str">
            <v>Other funds (no equities or &lt;25% equities)</v>
          </cell>
          <cell r="DD1071" t="str">
            <v>No</v>
          </cell>
          <cell r="DE1071" t="str">
            <v>No</v>
          </cell>
          <cell r="DF1071" t="str">
            <v>No</v>
          </cell>
          <cell r="DG1071"/>
          <cell r="DH1071"/>
          <cell r="DI1071"/>
          <cell r="DJ1071"/>
          <cell r="DK1071"/>
          <cell r="DL1071">
            <v>1</v>
          </cell>
          <cell r="DM1071"/>
          <cell r="DN1071">
            <v>12</v>
          </cell>
          <cell r="DO1071" t="str">
            <v>Institutional Investors &amp; UCIs</v>
          </cell>
          <cell r="DP1071" t="str">
            <v>None</v>
          </cell>
          <cell r="DQ1071" t="str">
            <v>BNP Paribas Securities Services Luxembourg</v>
          </cell>
          <cell r="DR1071" t="str">
            <v>BNP Paribas Securities Services Luxembourg</v>
          </cell>
          <cell r="DS1071" t="str">
            <v>in-house lawyers</v>
          </cell>
          <cell r="DT1071" t="str">
            <v>BNP Paribas Securities Services Luxembourg</v>
          </cell>
          <cell r="DU1071" t="str">
            <v>31st of December</v>
          </cell>
          <cell r="DV1071" t="str">
            <v>ESG</v>
          </cell>
          <cell r="DW1071" t="str">
            <v>FIXED INCOME</v>
          </cell>
          <cell r="DX1071"/>
          <cell r="DY1071"/>
          <cell r="DZ1071" t="str">
            <v>ART 8</v>
          </cell>
          <cell r="EA1071" t="str">
            <v>CAT 2</v>
          </cell>
        </row>
        <row r="1072">
          <cell r="H1072" t="str">
            <v>LU2881683184</v>
          </cell>
          <cell r="I1072" t="str">
            <v>Track I Plus</v>
          </cell>
          <cell r="J1072" t="str">
            <v>Capitalisation</v>
          </cell>
          <cell r="K1072" t="str">
            <v>USD</v>
          </cell>
          <cell r="L1072" t="str">
            <v>USD</v>
          </cell>
          <cell r="M1072" t="str">
            <v>No</v>
          </cell>
          <cell r="N1072"/>
          <cell r="O1072" t="str">
            <v>Luxembourg</v>
          </cell>
          <cell r="P1072" t="str">
            <v>NA</v>
          </cell>
          <cell r="Q1072" t="str">
            <v>Not listed</v>
          </cell>
          <cell r="R1072" t="str">
            <v>NA</v>
          </cell>
          <cell r="S1072">
            <v>45622</v>
          </cell>
          <cell r="T1072" t="str">
            <v>Not listed</v>
          </cell>
          <cell r="U1072" t="str">
            <v>NA</v>
          </cell>
          <cell r="V1072" t="str">
            <v>I37936US</v>
          </cell>
          <cell r="W1072" t="str">
            <v>Share not hedged</v>
          </cell>
          <cell r="X1072" t="str">
            <v>BPEGIPC LX</v>
          </cell>
          <cell r="Y1072"/>
          <cell r="Z1072"/>
          <cell r="AA1072" t="str">
            <v>BPEGIPC</v>
          </cell>
          <cell r="AB1072"/>
          <cell r="AC1072"/>
          <cell r="AD1072"/>
          <cell r="AE1072" t="str">
            <v>The investment objective of the sub-fund is to provide an exposure to the fixed rate, global developed corporate bonds market, while taking into account Environmental, Social and Governance (ESG) criteria.</v>
          </cell>
          <cell r="AF1072" t="str">
            <v>please refer to another source</v>
          </cell>
          <cell r="AG1072" t="str">
            <v>please refer to another source</v>
          </cell>
          <cell r="AH1072" t="str">
            <v>Luxemburg SICAV</v>
          </cell>
          <cell r="AI1072" t="str">
            <v>Bloomberg Global Corporate IG Select Index</v>
          </cell>
          <cell r="AJ1072" t="str">
            <v>Net Total Return</v>
          </cell>
          <cell r="AK1072" t="str">
            <v>USD</v>
          </cell>
          <cell r="AL1072"/>
          <cell r="AM1072" t="str">
            <v>please refer to another source</v>
          </cell>
          <cell r="AN1072" t="str">
            <v>Bloomberg</v>
          </cell>
          <cell r="AO1072" t="str">
            <v>Global</v>
          </cell>
          <cell r="AP1072" t="str">
            <v>Global</v>
          </cell>
          <cell r="AQ1072" t="str">
            <v>LU, DE, FR(+Euroclear), IT**, AT, DK, NL, ES,  FI, IE, CH, SE</v>
          </cell>
          <cell r="AR1072"/>
          <cell r="AS1072" t="str">
            <v>Actively managed</v>
          </cell>
          <cell r="AT1072"/>
          <cell r="AU1072"/>
          <cell r="AV1072" t="str">
            <v>Bonds</v>
          </cell>
          <cell r="AW1072" t="str">
            <v>No</v>
          </cell>
          <cell r="AX1072" t="str">
            <v>Yes with UCITS V</v>
          </cell>
          <cell r="AY1072"/>
          <cell r="AZ1072"/>
          <cell r="BA1072" t="str">
            <v>Yes</v>
          </cell>
          <cell r="BB1072"/>
          <cell r="BC1072"/>
          <cell r="BD1072"/>
          <cell r="BE1072"/>
          <cell r="BF1072" t="str">
            <v>NA</v>
          </cell>
          <cell r="BG1072" t="str">
            <v>Daily</v>
          </cell>
          <cell r="BH1072"/>
          <cell r="BI1072"/>
          <cell r="BJ1072"/>
          <cell r="BK1072" t="str">
            <v>Reinvested</v>
          </cell>
          <cell r="BL1072"/>
          <cell r="BM1072"/>
          <cell r="BN1072"/>
          <cell r="BO1072"/>
          <cell r="BP1072"/>
          <cell r="BQ1072"/>
          <cell r="BR1072" t="str">
            <v>None</v>
          </cell>
          <cell r="BS1072"/>
          <cell r="BT1072"/>
          <cell r="BU1072"/>
          <cell r="BV1072" t="str">
            <v>NA</v>
          </cell>
          <cell r="BW1072" t="str">
            <v>D</v>
          </cell>
          <cell r="BX1072" t="str">
            <v>D+1</v>
          </cell>
          <cell r="BY1072" t="str">
            <v>D+3</v>
          </cell>
          <cell r="BZ1072" t="str">
            <v>Please refer to PM</v>
          </cell>
          <cell r="CA1072" t="str">
            <v>Please refer to PM</v>
          </cell>
          <cell r="CB1072"/>
          <cell r="CC1072"/>
          <cell r="CD1072"/>
          <cell r="CE1072"/>
          <cell r="CF1072" t="str">
            <v>No</v>
          </cell>
          <cell r="CG1072" t="str">
            <v>NA</v>
          </cell>
          <cell r="CH1072" t="str">
            <v>NA</v>
          </cell>
          <cell r="CI1072" t="str">
            <v>No securities lending</v>
          </cell>
          <cell r="CJ1072" t="str">
            <v>NA</v>
          </cell>
          <cell r="CK1072" t="str">
            <v>No collateral</v>
          </cell>
          <cell r="CL1072" t="str">
            <v>No collateral</v>
          </cell>
          <cell r="CM1072" t="str">
            <v>No collateral</v>
          </cell>
          <cell r="CN1072" t="str">
            <v>No collateral</v>
          </cell>
          <cell r="CO1072" t="str">
            <v>No</v>
          </cell>
          <cell r="CP1072" t="str">
            <v>NA</v>
          </cell>
          <cell r="CQ1072" t="str">
            <v>NA</v>
          </cell>
          <cell r="CR1072" t="str">
            <v>No</v>
          </cell>
          <cell r="CS1072" t="str">
            <v>Luca Pagni</v>
          </cell>
          <cell r="CT1072"/>
          <cell r="CU1072"/>
          <cell r="CV1072"/>
          <cell r="CW1072"/>
          <cell r="CX1072"/>
          <cell r="CY1072" t="str">
            <v>Yes</v>
          </cell>
          <cell r="CZ1072" t="str">
            <v>ESG</v>
          </cell>
          <cell r="DA1072"/>
          <cell r="DB1072" t="str">
            <v>No</v>
          </cell>
          <cell r="DC1072" t="str">
            <v>Other funds (no equities or &lt;25% equities)</v>
          </cell>
          <cell r="DD1072" t="str">
            <v>No</v>
          </cell>
          <cell r="DE1072" t="str">
            <v>No</v>
          </cell>
          <cell r="DF1072" t="str">
            <v>No</v>
          </cell>
          <cell r="DG1072"/>
          <cell r="DH1072"/>
          <cell r="DI1072"/>
          <cell r="DJ1072"/>
          <cell r="DK1072"/>
          <cell r="DL1072">
            <v>1</v>
          </cell>
          <cell r="DM1072"/>
          <cell r="DN1072">
            <v>10</v>
          </cell>
          <cell r="DO1072" t="str">
            <v>Authorised Investors; Institutional Investors &amp; UCIs</v>
          </cell>
          <cell r="DP1072" t="str">
            <v>None</v>
          </cell>
          <cell r="DQ1072" t="str">
            <v>BNP Paribas Securities Services Luxembourg</v>
          </cell>
          <cell r="DR1072" t="str">
            <v>BNP Paribas Securities Services Luxembourg</v>
          </cell>
          <cell r="DS1072" t="str">
            <v>in-house lawyers</v>
          </cell>
          <cell r="DT1072" t="str">
            <v>BNP Paribas Securities Services Luxembourg</v>
          </cell>
          <cell r="DU1072" t="str">
            <v>31st of December</v>
          </cell>
          <cell r="DV1072" t="str">
            <v>ESG</v>
          </cell>
          <cell r="DW1072" t="str">
            <v>FIXED INCOME</v>
          </cell>
          <cell r="DX1072"/>
          <cell r="DY1072"/>
          <cell r="DZ1072" t="str">
            <v>ART 8</v>
          </cell>
          <cell r="EA1072" t="str">
            <v>CAT 2</v>
          </cell>
        </row>
        <row r="1073">
          <cell r="H1073" t="str">
            <v>LU2881686286</v>
          </cell>
          <cell r="I1073" t="str">
            <v>Track I Plus</v>
          </cell>
          <cell r="J1073" t="str">
            <v>Distribution</v>
          </cell>
          <cell r="K1073" t="str">
            <v>USD</v>
          </cell>
          <cell r="L1073" t="str">
            <v>USD</v>
          </cell>
          <cell r="M1073" t="str">
            <v>No</v>
          </cell>
          <cell r="N1073"/>
          <cell r="O1073" t="str">
            <v>Luxembourg</v>
          </cell>
          <cell r="P1073" t="str">
            <v>NA</v>
          </cell>
          <cell r="Q1073" t="str">
            <v>Not listed</v>
          </cell>
          <cell r="R1073" t="str">
            <v>NA</v>
          </cell>
          <cell r="S1073">
            <v>45622</v>
          </cell>
          <cell r="T1073" t="str">
            <v>Not listed</v>
          </cell>
          <cell r="U1073" t="str">
            <v>NA</v>
          </cell>
          <cell r="V1073" t="str">
            <v>I37936US</v>
          </cell>
          <cell r="W1073" t="str">
            <v>Share not hedged</v>
          </cell>
          <cell r="X1073" t="str">
            <v>BNPECIP LX</v>
          </cell>
          <cell r="Y1073"/>
          <cell r="Z1073"/>
          <cell r="AA1073" t="str">
            <v>BNPECIP</v>
          </cell>
          <cell r="AB1073"/>
          <cell r="AC1073"/>
          <cell r="AD1073"/>
          <cell r="AE1073" t="str">
            <v>The investment objective of the sub-fund is to provide an exposure to the fixed rate, global developed corporate bonds market, while taking into account Environmental, Social and Governance (ESG) criteria.</v>
          </cell>
          <cell r="AF1073" t="str">
            <v>please refer to another source</v>
          </cell>
          <cell r="AG1073" t="str">
            <v>please refer to another source</v>
          </cell>
          <cell r="AH1073" t="str">
            <v>Luxemburg SICAV</v>
          </cell>
          <cell r="AI1073" t="str">
            <v>Bloomberg Global Corporate IG Select Index</v>
          </cell>
          <cell r="AJ1073" t="str">
            <v>Net Total Return</v>
          </cell>
          <cell r="AK1073" t="str">
            <v>USD</v>
          </cell>
          <cell r="AL1073"/>
          <cell r="AM1073" t="str">
            <v>please refer to another source</v>
          </cell>
          <cell r="AN1073" t="str">
            <v>Bloomberg</v>
          </cell>
          <cell r="AO1073" t="str">
            <v>Global</v>
          </cell>
          <cell r="AP1073" t="str">
            <v>Global</v>
          </cell>
          <cell r="AQ1073" t="str">
            <v>LU, DE, IT**, AT, NL, DK, FR(+Euroclear), ES, FI, IE, NL, CH, SE</v>
          </cell>
          <cell r="AR1073"/>
          <cell r="AS1073" t="str">
            <v>Actively managed</v>
          </cell>
          <cell r="AT1073"/>
          <cell r="AU1073"/>
          <cell r="AV1073" t="str">
            <v>Bonds</v>
          </cell>
          <cell r="AW1073" t="str">
            <v>No</v>
          </cell>
          <cell r="AX1073" t="str">
            <v>Yes with UCITS V</v>
          </cell>
          <cell r="AY1073"/>
          <cell r="AZ1073"/>
          <cell r="BA1073" t="str">
            <v>Yes</v>
          </cell>
          <cell r="BB1073"/>
          <cell r="BC1073"/>
          <cell r="BD1073"/>
          <cell r="BE1073"/>
          <cell r="BF1073" t="str">
            <v>NA</v>
          </cell>
          <cell r="BG1073" t="str">
            <v>Daily</v>
          </cell>
          <cell r="BH1073"/>
          <cell r="BI1073"/>
          <cell r="BJ1073"/>
          <cell r="BK1073" t="str">
            <v>Annually</v>
          </cell>
          <cell r="BL1073"/>
          <cell r="BM1073"/>
          <cell r="BN1073"/>
          <cell r="BO1073"/>
          <cell r="BP1073"/>
          <cell r="BQ1073"/>
          <cell r="BR1073" t="str">
            <v>None</v>
          </cell>
          <cell r="BS1073"/>
          <cell r="BT1073"/>
          <cell r="BU1073"/>
          <cell r="BV1073" t="str">
            <v>NA</v>
          </cell>
          <cell r="BW1073" t="str">
            <v>D</v>
          </cell>
          <cell r="BX1073" t="str">
            <v>D+1</v>
          </cell>
          <cell r="BY1073" t="str">
            <v>D+3</v>
          </cell>
          <cell r="BZ1073" t="str">
            <v>Please refer to PM</v>
          </cell>
          <cell r="CA1073" t="str">
            <v>Please refer to PM</v>
          </cell>
          <cell r="CB1073"/>
          <cell r="CC1073"/>
          <cell r="CD1073"/>
          <cell r="CE1073"/>
          <cell r="CF1073" t="str">
            <v>No</v>
          </cell>
          <cell r="CG1073" t="str">
            <v>NA</v>
          </cell>
          <cell r="CH1073" t="str">
            <v>NA</v>
          </cell>
          <cell r="CI1073" t="str">
            <v>No securities lending</v>
          </cell>
          <cell r="CJ1073" t="str">
            <v>NA</v>
          </cell>
          <cell r="CK1073" t="str">
            <v>No collateral</v>
          </cell>
          <cell r="CL1073" t="str">
            <v>No collateral</v>
          </cell>
          <cell r="CM1073" t="str">
            <v>No collateral</v>
          </cell>
          <cell r="CN1073" t="str">
            <v>No collateral</v>
          </cell>
          <cell r="CO1073" t="str">
            <v>No</v>
          </cell>
          <cell r="CP1073" t="str">
            <v>NA</v>
          </cell>
          <cell r="CQ1073" t="str">
            <v>NA</v>
          </cell>
          <cell r="CR1073" t="str">
            <v>No</v>
          </cell>
          <cell r="CS1073" t="str">
            <v>Luca Pagni</v>
          </cell>
          <cell r="CT1073"/>
          <cell r="CU1073"/>
          <cell r="CV1073"/>
          <cell r="CW1073"/>
          <cell r="CX1073"/>
          <cell r="CY1073" t="str">
            <v>Yes</v>
          </cell>
          <cell r="CZ1073" t="str">
            <v>ESG</v>
          </cell>
          <cell r="DA1073"/>
          <cell r="DB1073" t="str">
            <v>No</v>
          </cell>
          <cell r="DC1073" t="str">
            <v>Other funds (no equities or &lt;25% equities)</v>
          </cell>
          <cell r="DD1073" t="str">
            <v>No</v>
          </cell>
          <cell r="DE1073" t="str">
            <v>No</v>
          </cell>
          <cell r="DF1073" t="str">
            <v>No</v>
          </cell>
          <cell r="DG1073"/>
          <cell r="DH1073"/>
          <cell r="DI1073"/>
          <cell r="DJ1073"/>
          <cell r="DK1073"/>
          <cell r="DL1073">
            <v>1</v>
          </cell>
          <cell r="DM1073"/>
          <cell r="DN1073">
            <v>10</v>
          </cell>
          <cell r="DO1073" t="str">
            <v>Authorised Investors; Institutional Investors &amp; UCIs</v>
          </cell>
          <cell r="DP1073" t="str">
            <v>None</v>
          </cell>
          <cell r="DQ1073" t="str">
            <v>BNP Paribas Securities Services Luxembourg</v>
          </cell>
          <cell r="DR1073" t="str">
            <v>BNP Paribas Securities Services Luxembourg</v>
          </cell>
          <cell r="DS1073" t="str">
            <v>in-house lawyers</v>
          </cell>
          <cell r="DT1073" t="str">
            <v>BNP Paribas Securities Services Luxembourg</v>
          </cell>
          <cell r="DU1073" t="str">
            <v>31st of December</v>
          </cell>
          <cell r="DV1073" t="str">
            <v>ESG</v>
          </cell>
          <cell r="DW1073" t="str">
            <v>FIXED INCOME</v>
          </cell>
          <cell r="DX1073"/>
          <cell r="DY1073"/>
          <cell r="DZ1073" t="str">
            <v>ART 8</v>
          </cell>
          <cell r="EA1073" t="str">
            <v>CAT 2</v>
          </cell>
        </row>
        <row r="1074">
          <cell r="H1074" t="str">
            <v>LU2881686369</v>
          </cell>
          <cell r="I1074" t="str">
            <v>Track S H EUR</v>
          </cell>
          <cell r="J1074" t="str">
            <v>Capitalisation</v>
          </cell>
          <cell r="K1074" t="str">
            <v>EUR</v>
          </cell>
          <cell r="L1074" t="str">
            <v>USD</v>
          </cell>
          <cell r="M1074" t="str">
            <v>Yes</v>
          </cell>
          <cell r="N1074"/>
          <cell r="O1074" t="str">
            <v>Luxembourg</v>
          </cell>
          <cell r="P1074" t="str">
            <v>LU</v>
          </cell>
          <cell r="Q1074" t="str">
            <v>Luxembourg Euro MTF (at NAV)</v>
          </cell>
          <cell r="R1074" t="str">
            <v>XLUX</v>
          </cell>
          <cell r="S1074">
            <v>45621</v>
          </cell>
          <cell r="T1074">
            <v>45630</v>
          </cell>
          <cell r="U1074" t="str">
            <v>Yes</v>
          </cell>
          <cell r="V1074" t="str">
            <v>I37936US</v>
          </cell>
          <cell r="W1074" t="str">
            <v>Share hedged</v>
          </cell>
          <cell r="X1074" t="str">
            <v>BPEGIHE LX</v>
          </cell>
          <cell r="Y1074" t="str">
            <v>NA</v>
          </cell>
          <cell r="Z1074" t="str">
            <v>NA</v>
          </cell>
          <cell r="AA1074" t="str">
            <v>BPEGIHE</v>
          </cell>
          <cell r="AB1074"/>
          <cell r="AC1074"/>
          <cell r="AD1074" t="str">
            <v>NA</v>
          </cell>
          <cell r="AE1074" t="str">
            <v>The investment objective of the sub-fund is to provide an exposure to the fixed rate, global developed corporate bonds market, while taking into account Environmental, Social and Governance (ESG) criteria.</v>
          </cell>
          <cell r="AF1074" t="str">
            <v>please refer to another source</v>
          </cell>
          <cell r="AG1074" t="str">
            <v>please refer to another source</v>
          </cell>
          <cell r="AH1074" t="str">
            <v>Luxemburg SICAV</v>
          </cell>
          <cell r="AI1074" t="str">
            <v>Bloomberg Global Corporate IG Select Index</v>
          </cell>
          <cell r="AJ1074" t="str">
            <v>Net Total Return</v>
          </cell>
          <cell r="AK1074" t="str">
            <v>USD</v>
          </cell>
          <cell r="AL1074"/>
          <cell r="AM1074" t="str">
            <v>please refer to another source</v>
          </cell>
          <cell r="AN1074" t="str">
            <v>Bloomberg</v>
          </cell>
          <cell r="AO1074" t="str">
            <v>Global</v>
          </cell>
          <cell r="AP1074" t="str">
            <v>Global</v>
          </cell>
          <cell r="AQ1074" t="str">
            <v>AT, DE, DK, FR (+ Euroclear), ES, FI, IT**, NL, LU, UK,SE, CH</v>
          </cell>
          <cell r="AR1074" t="str">
            <v>PO</v>
          </cell>
          <cell r="AS1074" t="str">
            <v>Actively managed</v>
          </cell>
          <cell r="AT1074"/>
          <cell r="AU1074"/>
          <cell r="AV1074" t="str">
            <v>Bonds</v>
          </cell>
          <cell r="AW1074" t="str">
            <v>No</v>
          </cell>
          <cell r="AX1074" t="str">
            <v>Yes with UCITS V</v>
          </cell>
          <cell r="AY1074"/>
          <cell r="AZ1074" t="str">
            <v>NA</v>
          </cell>
          <cell r="BA1074" t="str">
            <v>Yes</v>
          </cell>
          <cell r="BB1074"/>
          <cell r="BC1074"/>
          <cell r="BD1074"/>
          <cell r="BE1074"/>
          <cell r="BF1074" t="str">
            <v>NA</v>
          </cell>
          <cell r="BG1074" t="str">
            <v>Daily</v>
          </cell>
          <cell r="BH1074"/>
          <cell r="BI1074"/>
          <cell r="BJ1074"/>
          <cell r="BK1074" t="str">
            <v>Reinvested</v>
          </cell>
          <cell r="BL1074"/>
          <cell r="BM1074"/>
          <cell r="BN1074"/>
          <cell r="BO1074"/>
          <cell r="BP1074"/>
          <cell r="BQ1074"/>
          <cell r="BR1074" t="str">
            <v>None</v>
          </cell>
          <cell r="BS1074"/>
          <cell r="BT1074"/>
          <cell r="BU1074"/>
          <cell r="BV1074" t="str">
            <v>NA</v>
          </cell>
          <cell r="BW1074" t="str">
            <v>D</v>
          </cell>
          <cell r="BX1074" t="str">
            <v>D+1</v>
          </cell>
          <cell r="BY1074" t="str">
            <v>D+3</v>
          </cell>
          <cell r="BZ1074" t="str">
            <v>Please refer to PM</v>
          </cell>
          <cell r="CA1074" t="str">
            <v>Please refer to PM</v>
          </cell>
          <cell r="CB1074"/>
          <cell r="CC1074"/>
          <cell r="CD1074"/>
          <cell r="CE1074"/>
          <cell r="CF1074" t="str">
            <v>No</v>
          </cell>
          <cell r="CG1074" t="str">
            <v>NA</v>
          </cell>
          <cell r="CH1074" t="str">
            <v>NA</v>
          </cell>
          <cell r="CI1074" t="str">
            <v>No securities lending</v>
          </cell>
          <cell r="CJ1074" t="str">
            <v>NA</v>
          </cell>
          <cell r="CK1074" t="str">
            <v>No collateral</v>
          </cell>
          <cell r="CL1074" t="str">
            <v>No collateral</v>
          </cell>
          <cell r="CM1074" t="str">
            <v>No collateral</v>
          </cell>
          <cell r="CN1074" t="str">
            <v>No collateral</v>
          </cell>
          <cell r="CO1074" t="str">
            <v>No</v>
          </cell>
          <cell r="CP1074" t="str">
            <v>NA</v>
          </cell>
          <cell r="CQ1074" t="str">
            <v>NA</v>
          </cell>
          <cell r="CR1074" t="str">
            <v>No</v>
          </cell>
          <cell r="CS1074" t="str">
            <v>Luca Pagni</v>
          </cell>
          <cell r="CT1074"/>
          <cell r="CU1074"/>
          <cell r="CV1074"/>
          <cell r="CW1074"/>
          <cell r="CX1074"/>
          <cell r="CY1074" t="str">
            <v>Yes</v>
          </cell>
          <cell r="CZ1074" t="str">
            <v>ESG</v>
          </cell>
          <cell r="DA1074"/>
          <cell r="DB1074" t="str">
            <v>No</v>
          </cell>
          <cell r="DC1074" t="str">
            <v>Other funds (no equities or &lt;25% equities)</v>
          </cell>
          <cell r="DD1074" t="str">
            <v>No</v>
          </cell>
          <cell r="DE1074" t="str">
            <v>No</v>
          </cell>
          <cell r="DF1074" t="str">
            <v>No</v>
          </cell>
          <cell r="DG1074">
            <v>1</v>
          </cell>
          <cell r="DH1074">
            <v>10</v>
          </cell>
          <cell r="DI1074">
            <v>0</v>
          </cell>
          <cell r="DJ1074">
            <v>11</v>
          </cell>
          <cell r="DK1074">
            <v>11</v>
          </cell>
          <cell r="DL1074">
            <v>1</v>
          </cell>
          <cell r="DM1074">
            <v>1</v>
          </cell>
          <cell r="DN1074">
            <v>10</v>
          </cell>
          <cell r="DO1074" t="str">
            <v>Authorised Investors; Institutional Investors &amp; UCIs</v>
          </cell>
          <cell r="DP1074">
            <v>200000000</v>
          </cell>
          <cell r="DQ1074" t="str">
            <v>BNP Paribas Securities Services Luxembourg</v>
          </cell>
          <cell r="DR1074" t="str">
            <v>BNP Paribas Securities Services Luxembourg</v>
          </cell>
          <cell r="DS1074"/>
          <cell r="DT1074" t="str">
            <v>BNP Paribas Securities Services Luxembourg</v>
          </cell>
          <cell r="DU1074" t="str">
            <v>31st of December</v>
          </cell>
          <cell r="DV1074" t="str">
            <v>ESG</v>
          </cell>
          <cell r="DW1074" t="str">
            <v>FIXED INCOME</v>
          </cell>
          <cell r="DX1074"/>
          <cell r="DY1074"/>
          <cell r="DZ1074" t="str">
            <v>ART 8</v>
          </cell>
          <cell r="EA1074" t="str">
            <v>CAT 2</v>
          </cell>
        </row>
        <row r="1075">
          <cell r="H1075" t="str">
            <v>LU2881684745</v>
          </cell>
          <cell r="I1075" t="str">
            <v xml:space="preserve">UCITS ETF </v>
          </cell>
          <cell r="J1075" t="str">
            <v>Capitalisation</v>
          </cell>
          <cell r="K1075" t="str">
            <v>EUR</v>
          </cell>
          <cell r="L1075" t="str">
            <v>EUR</v>
          </cell>
          <cell r="M1075" t="str">
            <v>No</v>
          </cell>
          <cell r="N1075"/>
          <cell r="O1075" t="str">
            <v>Luxembourg</v>
          </cell>
          <cell r="P1075" t="str">
            <v>FR</v>
          </cell>
          <cell r="Q1075" t="str">
            <v>Euronext Paris</v>
          </cell>
          <cell r="R1075" t="str">
            <v>XPAR</v>
          </cell>
          <cell r="S1075">
            <v>45630</v>
          </cell>
          <cell r="T1075">
            <v>45673</v>
          </cell>
          <cell r="U1075" t="str">
            <v>Yes</v>
          </cell>
          <cell r="V1075" t="str">
            <v>M7EU </v>
          </cell>
          <cell r="W1075" t="str">
            <v>Share not hedged</v>
          </cell>
          <cell r="X1075" t="str">
            <v>AEUSE FP</v>
          </cell>
          <cell r="Y1075" t="str">
            <v>IAEUSE</v>
          </cell>
          <cell r="Z1075" t="str">
            <v>XC000A4AKNL1</v>
          </cell>
          <cell r="AA1075" t="str">
            <v>AEUSE</v>
          </cell>
          <cell r="AB1075" t="str">
            <v>.dMIEU00000NEU</v>
          </cell>
          <cell r="AC1075" t="str">
            <v>AEUSE.PA</v>
          </cell>
          <cell r="AD1075" t="str">
            <v>AEUSEINAV=IHSM</v>
          </cell>
          <cell r="AE1075" t="str">
            <v>The investment objective of the sub-fund is to provide an exposure to the European equity market, while taking into account Environmental, Social and Governance (ESG) criteria.</v>
          </cell>
          <cell r="AF1075" t="str">
            <v>please refer to another source</v>
          </cell>
          <cell r="AG1075" t="str">
            <v>please refer to another source</v>
          </cell>
          <cell r="AH1075" t="str">
            <v>Luxemburg SICAV</v>
          </cell>
          <cell r="AI1075" t="str">
            <v>MSCI Europe NTR Index</v>
          </cell>
          <cell r="AJ1075" t="str">
            <v>Net Total Return</v>
          </cell>
          <cell r="AK1075" t="str">
            <v>EUR</v>
          </cell>
          <cell r="AL1075"/>
          <cell r="AM1075" t="str">
            <v>please refer to another source</v>
          </cell>
          <cell r="AN1075" t="str">
            <v>MSCI</v>
          </cell>
          <cell r="AO1075" t="str">
            <v>Europe</v>
          </cell>
          <cell r="AP1075" t="str">
            <v>Europe</v>
          </cell>
          <cell r="AQ1075" t="str">
            <v>LU, DK, NL, AT, ES, DE, FI</v>
          </cell>
          <cell r="AR1075" t="str">
            <v>FR (+ Euroclear), IT**, SE, UK, CH</v>
          </cell>
          <cell r="AS1075" t="str">
            <v>Actively managed</v>
          </cell>
          <cell r="AT1075"/>
          <cell r="AU1075"/>
          <cell r="AV1075" t="str">
            <v>Equities</v>
          </cell>
          <cell r="AW1075" t="str">
            <v>No</v>
          </cell>
          <cell r="AX1075" t="str">
            <v>Yes with UCITS V</v>
          </cell>
          <cell r="AY1075" t="str">
            <v>BNP Paribas Arbitrage</v>
          </cell>
          <cell r="AZ1075"/>
          <cell r="BA1075" t="str">
            <v>Yes</v>
          </cell>
          <cell r="BB1075"/>
          <cell r="BC1075"/>
          <cell r="BD1075"/>
          <cell r="BE1075"/>
          <cell r="BF1075" t="str">
            <v>NA</v>
          </cell>
          <cell r="BG1075" t="str">
            <v>Daily</v>
          </cell>
          <cell r="BH1075"/>
          <cell r="BI1075"/>
          <cell r="BJ1075"/>
          <cell r="BK1075" t="str">
            <v>Reinvested</v>
          </cell>
          <cell r="BL1075"/>
          <cell r="BM1075"/>
          <cell r="BN1075"/>
          <cell r="BO1075"/>
          <cell r="BP1075"/>
          <cell r="BQ1075"/>
          <cell r="BR1075" t="str">
            <v>None</v>
          </cell>
          <cell r="BS1075"/>
          <cell r="BT1075"/>
          <cell r="BU1075"/>
          <cell r="BV1075" t="str">
            <v>NA</v>
          </cell>
          <cell r="BW1075" t="str">
            <v>D</v>
          </cell>
          <cell r="BX1075" t="str">
            <v>D+1</v>
          </cell>
          <cell r="BY1075" t="str">
            <v>D+3</v>
          </cell>
          <cell r="BZ1075" t="str">
            <v>Please refer to PM</v>
          </cell>
          <cell r="CA1075" t="str">
            <v>Please refer to PM</v>
          </cell>
          <cell r="CB1075"/>
          <cell r="CC1075"/>
          <cell r="CD1075"/>
          <cell r="CE1075"/>
          <cell r="CF1075" t="str">
            <v>No</v>
          </cell>
          <cell r="CG1075" t="str">
            <v>NA</v>
          </cell>
          <cell r="CH1075" t="str">
            <v>NA</v>
          </cell>
          <cell r="CI1075" t="str">
            <v>No securities lending</v>
          </cell>
          <cell r="CJ1075" t="str">
            <v>NA</v>
          </cell>
          <cell r="CK1075" t="str">
            <v>No collateral</v>
          </cell>
          <cell r="CL1075" t="str">
            <v>No collateral</v>
          </cell>
          <cell r="CM1075" t="str">
            <v>No collateral</v>
          </cell>
          <cell r="CN1075" t="str">
            <v>No collateral</v>
          </cell>
          <cell r="CO1075" t="str">
            <v>No</v>
          </cell>
          <cell r="CP1075" t="str">
            <v>NA</v>
          </cell>
          <cell r="CQ1075" t="str">
            <v>NA</v>
          </cell>
          <cell r="CR1075" t="str">
            <v>No</v>
          </cell>
          <cell r="CS1075" t="str">
            <v>PAUL XATARD HUBERLANT</v>
          </cell>
          <cell r="CT1075"/>
          <cell r="CU1075"/>
          <cell r="CV1075"/>
          <cell r="CW1075"/>
          <cell r="CX1075"/>
          <cell r="CY1075" t="str">
            <v>Yes</v>
          </cell>
          <cell r="CZ1075" t="str">
            <v>ESG</v>
          </cell>
          <cell r="DA1075"/>
          <cell r="DB1075" t="str">
            <v>No</v>
          </cell>
          <cell r="DC1075" t="str">
            <v>Equity fund (&gt;51% equities)</v>
          </cell>
          <cell r="DD1075" t="str">
            <v>No</v>
          </cell>
          <cell r="DE1075" t="str">
            <v>No</v>
          </cell>
          <cell r="DF1075" t="str">
            <v>No</v>
          </cell>
          <cell r="DG1075"/>
          <cell r="DH1075"/>
          <cell r="DI1075"/>
          <cell r="DJ1075"/>
          <cell r="DK1075"/>
          <cell r="DL1075">
            <v>8</v>
          </cell>
          <cell r="DM1075">
            <v>0</v>
          </cell>
          <cell r="DN1075">
            <v>12</v>
          </cell>
          <cell r="DO1075" t="str">
            <v>Primary market: Authorised Participants and Authorised Investors Secondary market: All</v>
          </cell>
          <cell r="DP1075" t="str">
            <v>None</v>
          </cell>
          <cell r="DQ1075" t="str">
            <v>BNP Paribas Securities Services Luxembourg</v>
          </cell>
          <cell r="DR1075" t="str">
            <v>BNP Paribas Securities Services Luxembourg</v>
          </cell>
          <cell r="DS1075" t="str">
            <v>in-house lawyers</v>
          </cell>
          <cell r="DT1075" t="str">
            <v>BNP Paribas Securities Services Luxembourg</v>
          </cell>
          <cell r="DU1075" t="str">
            <v>31st of December</v>
          </cell>
          <cell r="DV1075" t="str">
            <v>ESG</v>
          </cell>
          <cell r="DW1075" t="str">
            <v>EQUITY</v>
          </cell>
          <cell r="DX1075"/>
          <cell r="DY1075"/>
          <cell r="DZ1075" t="str">
            <v>ART 8</v>
          </cell>
          <cell r="EA1075" t="str">
            <v>CAT 1</v>
          </cell>
        </row>
        <row r="1076">
          <cell r="H1076" t="str">
            <v>LU2881684745</v>
          </cell>
          <cell r="I1076" t="str">
            <v xml:space="preserve">UCITS ETF </v>
          </cell>
          <cell r="J1076" t="str">
            <v>Capitalisation</v>
          </cell>
          <cell r="K1076" t="str">
            <v>EUR</v>
          </cell>
          <cell r="L1076" t="str">
            <v>EUR</v>
          </cell>
          <cell r="M1076" t="str">
            <v>No</v>
          </cell>
          <cell r="N1076"/>
          <cell r="O1076" t="str">
            <v>Luxembourg</v>
          </cell>
          <cell r="P1076"/>
          <cell r="Q1076" t="str">
            <v>Xetra</v>
          </cell>
          <cell r="R1076" t="str">
            <v>XETR</v>
          </cell>
          <cell r="S1076">
            <v>45630</v>
          </cell>
          <cell r="T1076">
            <v>45673</v>
          </cell>
          <cell r="U1076" t="str">
            <v>No</v>
          </cell>
          <cell r="V1076" t="str">
            <v>M7EU </v>
          </cell>
          <cell r="W1076" t="str">
            <v>Share not hedged</v>
          </cell>
          <cell r="X1076" t="str">
            <v>BJL6 GY</v>
          </cell>
          <cell r="Y1076" t="str">
            <v>IAEUSE</v>
          </cell>
          <cell r="Z1076" t="str">
            <v>XC000A4AKNL1</v>
          </cell>
          <cell r="AA1076" t="str">
            <v xml:space="preserve">BJL6 </v>
          </cell>
          <cell r="AB1076" t="str">
            <v>.dMIEU00000NEU</v>
          </cell>
          <cell r="AC1076" t="str">
            <v>BJL6.DE</v>
          </cell>
          <cell r="AD1076" t="str">
            <v>AEUSEINAV=IHSM</v>
          </cell>
          <cell r="AE1076" t="str">
            <v>The investment objective of the sub-fund is to provide an exposure to the European equity market, while taking into account Environmental, Social and Governance (ESG) criteria.</v>
          </cell>
          <cell r="AF1076" t="str">
            <v>please refer to another source</v>
          </cell>
          <cell r="AG1076" t="str">
            <v>please refer to another source</v>
          </cell>
          <cell r="AH1076" t="str">
            <v>Luxemburg SICAV</v>
          </cell>
          <cell r="AI1076" t="str">
            <v>MSCI Europe NTR Index</v>
          </cell>
          <cell r="AJ1076" t="str">
            <v>Net Total Return</v>
          </cell>
          <cell r="AK1076" t="str">
            <v>EUR</v>
          </cell>
          <cell r="AL1076"/>
          <cell r="AM1076" t="str">
            <v>please refer to another source</v>
          </cell>
          <cell r="AN1076" t="str">
            <v>MSCI</v>
          </cell>
          <cell r="AO1076" t="str">
            <v>Europe</v>
          </cell>
          <cell r="AP1076" t="str">
            <v>Europe</v>
          </cell>
          <cell r="AQ1076" t="str">
            <v>LU, DK, AT, ES, DE, FI, NL, FR (+ Euroclear), IT**, CH</v>
          </cell>
          <cell r="AR1076" t="str">
            <v>SE, UK</v>
          </cell>
          <cell r="AS1076" t="str">
            <v>Actively managed</v>
          </cell>
          <cell r="AT1076"/>
          <cell r="AU1076"/>
          <cell r="AV1076" t="str">
            <v>Equities</v>
          </cell>
          <cell r="AW1076" t="str">
            <v>No</v>
          </cell>
          <cell r="AX1076" t="str">
            <v>Yes with UCITS V</v>
          </cell>
          <cell r="AY1076" t="str">
            <v>BNP Paribas Arbitrage</v>
          </cell>
          <cell r="AZ1076"/>
          <cell r="BA1076" t="str">
            <v>Yes</v>
          </cell>
          <cell r="BB1076"/>
          <cell r="BC1076"/>
          <cell r="BD1076"/>
          <cell r="BE1076"/>
          <cell r="BF1076" t="str">
            <v>NA</v>
          </cell>
          <cell r="BG1076" t="str">
            <v>Daily</v>
          </cell>
          <cell r="BH1076"/>
          <cell r="BI1076"/>
          <cell r="BJ1076"/>
          <cell r="BK1076" t="str">
            <v>Reinvested</v>
          </cell>
          <cell r="BL1076"/>
          <cell r="BM1076"/>
          <cell r="BN1076"/>
          <cell r="BO1076"/>
          <cell r="BP1076"/>
          <cell r="BQ1076"/>
          <cell r="BR1076" t="str">
            <v>None</v>
          </cell>
          <cell r="BS1076"/>
          <cell r="BT1076"/>
          <cell r="BU1076"/>
          <cell r="BV1076" t="str">
            <v>NA</v>
          </cell>
          <cell r="BW1076" t="str">
            <v>D</v>
          </cell>
          <cell r="BX1076" t="str">
            <v>D+1</v>
          </cell>
          <cell r="BY1076" t="str">
            <v>D+3</v>
          </cell>
          <cell r="BZ1076" t="str">
            <v>Please refer to PM</v>
          </cell>
          <cell r="CA1076" t="str">
            <v>Please refer to PM</v>
          </cell>
          <cell r="CB1076"/>
          <cell r="CC1076"/>
          <cell r="CD1076"/>
          <cell r="CE1076"/>
          <cell r="CF1076" t="str">
            <v>No</v>
          </cell>
          <cell r="CG1076" t="str">
            <v>NA</v>
          </cell>
          <cell r="CH1076" t="str">
            <v>NA</v>
          </cell>
          <cell r="CI1076" t="str">
            <v>No securities lending</v>
          </cell>
          <cell r="CJ1076" t="str">
            <v>NA</v>
          </cell>
          <cell r="CK1076" t="str">
            <v>No collateral</v>
          </cell>
          <cell r="CL1076" t="str">
            <v>No collateral</v>
          </cell>
          <cell r="CM1076" t="str">
            <v>No collateral</v>
          </cell>
          <cell r="CN1076" t="str">
            <v>No collateral</v>
          </cell>
          <cell r="CO1076" t="str">
            <v>No</v>
          </cell>
          <cell r="CP1076" t="str">
            <v>NA</v>
          </cell>
          <cell r="CQ1076" t="str">
            <v>NA</v>
          </cell>
          <cell r="CR1076" t="str">
            <v>No</v>
          </cell>
          <cell r="CS1076" t="str">
            <v>PAUL XATARD HUBERLANT</v>
          </cell>
          <cell r="CT1076"/>
          <cell r="CU1076"/>
          <cell r="CV1076" t="str">
            <v xml:space="preserve">A40XBB </v>
          </cell>
          <cell r="CW1076"/>
          <cell r="CX1076"/>
          <cell r="CY1076" t="str">
            <v>Yes</v>
          </cell>
          <cell r="CZ1076" t="str">
            <v>ESG</v>
          </cell>
          <cell r="DA1076"/>
          <cell r="DB1076" t="str">
            <v>No</v>
          </cell>
          <cell r="DC1076" t="str">
            <v>Equity fund (&gt;51% equities)</v>
          </cell>
          <cell r="DD1076" t="str">
            <v>No</v>
          </cell>
          <cell r="DE1076" t="str">
            <v>No</v>
          </cell>
          <cell r="DF1076" t="str">
            <v>No</v>
          </cell>
          <cell r="DG1076"/>
          <cell r="DH1076"/>
          <cell r="DI1076"/>
          <cell r="DJ1076"/>
          <cell r="DK1076"/>
          <cell r="DL1076">
            <v>8</v>
          </cell>
          <cell r="DM1076">
            <v>0</v>
          </cell>
          <cell r="DN1076">
            <v>12</v>
          </cell>
          <cell r="DO1076" t="str">
            <v>Primary market: Authorised Participants and Authorised Investors Secondary market: All</v>
          </cell>
          <cell r="DP1076" t="str">
            <v>None</v>
          </cell>
          <cell r="DQ1076" t="str">
            <v>BNP Paribas Securities Services Luxembourg</v>
          </cell>
          <cell r="DR1076" t="str">
            <v>BNP Paribas Securities Services Luxembourg</v>
          </cell>
          <cell r="DS1076" t="str">
            <v>in-house lawyers</v>
          </cell>
          <cell r="DT1076" t="str">
            <v>BNP Paribas Securities Services Luxembourg</v>
          </cell>
          <cell r="DU1076" t="str">
            <v>31st of December</v>
          </cell>
          <cell r="DV1076" t="str">
            <v>ESG</v>
          </cell>
          <cell r="DW1076" t="str">
            <v>EQUITY</v>
          </cell>
          <cell r="DX1076"/>
          <cell r="DY1076"/>
          <cell r="DZ1076" t="str">
            <v>ART 8</v>
          </cell>
          <cell r="EA1076" t="str">
            <v>CAT 1</v>
          </cell>
        </row>
        <row r="1077">
          <cell r="H1077" t="str">
            <v>LU2881684745</v>
          </cell>
          <cell r="I1077" t="str">
            <v xml:space="preserve">UCITS ETF </v>
          </cell>
          <cell r="J1077" t="str">
            <v>Capitalisation</v>
          </cell>
          <cell r="K1077" t="str">
            <v>EUR</v>
          </cell>
          <cell r="L1077" t="str">
            <v>EUR</v>
          </cell>
          <cell r="M1077" t="str">
            <v>No</v>
          </cell>
          <cell r="N1077"/>
          <cell r="O1077" t="str">
            <v>Luxembourg</v>
          </cell>
          <cell r="P1077" t="str">
            <v>IT</v>
          </cell>
          <cell r="Q1077" t="str">
            <v>Borsa Italiana</v>
          </cell>
          <cell r="R1077" t="str">
            <v>XMIL</v>
          </cell>
          <cell r="S1077">
            <v>45630</v>
          </cell>
          <cell r="T1077">
            <v>45680</v>
          </cell>
          <cell r="U1077" t="str">
            <v>No</v>
          </cell>
          <cell r="V1077" t="str">
            <v>M7EU </v>
          </cell>
          <cell r="W1077" t="str">
            <v>Share not hedged</v>
          </cell>
          <cell r="X1077" t="str">
            <v>AEUSE IM</v>
          </cell>
          <cell r="Y1077" t="str">
            <v>IAEUSE</v>
          </cell>
          <cell r="Z1077" t="str">
            <v>XC000A4AKNL1</v>
          </cell>
          <cell r="AA1077" t="str">
            <v>AEUSE</v>
          </cell>
          <cell r="AB1077" t="str">
            <v>.dMIEU00000NEU</v>
          </cell>
          <cell r="AC1077" t="str">
            <v>AEUSE.MI</v>
          </cell>
          <cell r="AD1077" t="str">
            <v>AEUSEINAV=IHSM</v>
          </cell>
          <cell r="AE1077" t="str">
            <v>The investment objective of the sub-fund is to provide an exposure to the European equity market, while taking into account Environmental, Social and Governance (ESG) criteria.</v>
          </cell>
          <cell r="AF1077" t="str">
            <v>please refer to another source</v>
          </cell>
          <cell r="AG1077" t="str">
            <v>please refer to another source</v>
          </cell>
          <cell r="AH1077" t="str">
            <v>Luxemburg SICAV</v>
          </cell>
          <cell r="AI1077" t="str">
            <v>MSCI Europe NTR Index</v>
          </cell>
          <cell r="AJ1077" t="str">
            <v>Net Total Return</v>
          </cell>
          <cell r="AK1077" t="str">
            <v>EUR</v>
          </cell>
          <cell r="AL1077"/>
          <cell r="AM1077" t="str">
            <v>please refer to another source</v>
          </cell>
          <cell r="AN1077" t="str">
            <v>MSCI</v>
          </cell>
          <cell r="AO1077" t="str">
            <v>Europe</v>
          </cell>
          <cell r="AP1077" t="str">
            <v>Europe</v>
          </cell>
          <cell r="AQ1077" t="str">
            <v>LU, DK, AT, ES, DE, FI, NL, FR (+ Euroclear), IT**, CH</v>
          </cell>
          <cell r="AR1077" t="str">
            <v>SE, UK</v>
          </cell>
          <cell r="AS1077" t="str">
            <v>Actively managed</v>
          </cell>
          <cell r="AT1077"/>
          <cell r="AU1077"/>
          <cell r="AV1077" t="str">
            <v>Equities</v>
          </cell>
          <cell r="AW1077" t="str">
            <v>No</v>
          </cell>
          <cell r="AX1077" t="str">
            <v>Yes with UCITS V</v>
          </cell>
          <cell r="AY1077" t="str">
            <v>BNP Paribas Arbitrage</v>
          </cell>
          <cell r="AZ1077"/>
          <cell r="BA1077" t="str">
            <v>Yes</v>
          </cell>
          <cell r="BB1077"/>
          <cell r="BC1077"/>
          <cell r="BD1077"/>
          <cell r="BE1077"/>
          <cell r="BF1077" t="str">
            <v>NA</v>
          </cell>
          <cell r="BG1077" t="str">
            <v>Daily</v>
          </cell>
          <cell r="BH1077"/>
          <cell r="BI1077"/>
          <cell r="BJ1077"/>
          <cell r="BK1077" t="str">
            <v>Reinvested</v>
          </cell>
          <cell r="BL1077"/>
          <cell r="BM1077"/>
          <cell r="BN1077"/>
          <cell r="BO1077"/>
          <cell r="BP1077"/>
          <cell r="BQ1077"/>
          <cell r="BR1077" t="str">
            <v>None</v>
          </cell>
          <cell r="BS1077"/>
          <cell r="BT1077"/>
          <cell r="BU1077"/>
          <cell r="BV1077" t="str">
            <v>NA</v>
          </cell>
          <cell r="BW1077" t="str">
            <v>D</v>
          </cell>
          <cell r="BX1077" t="str">
            <v>D+1</v>
          </cell>
          <cell r="BY1077" t="str">
            <v>D+3</v>
          </cell>
          <cell r="BZ1077" t="str">
            <v>Please refer to PM</v>
          </cell>
          <cell r="CA1077" t="str">
            <v>Please refer to PM</v>
          </cell>
          <cell r="CB1077"/>
          <cell r="CC1077"/>
          <cell r="CD1077"/>
          <cell r="CE1077"/>
          <cell r="CF1077" t="str">
            <v>No</v>
          </cell>
          <cell r="CG1077" t="str">
            <v>NA</v>
          </cell>
          <cell r="CH1077" t="str">
            <v>NA</v>
          </cell>
          <cell r="CI1077" t="str">
            <v>No securities lending</v>
          </cell>
          <cell r="CJ1077" t="str">
            <v>NA</v>
          </cell>
          <cell r="CK1077" t="str">
            <v>No collateral</v>
          </cell>
          <cell r="CL1077" t="str">
            <v>No collateral</v>
          </cell>
          <cell r="CM1077" t="str">
            <v>No collateral</v>
          </cell>
          <cell r="CN1077" t="str">
            <v>No collateral</v>
          </cell>
          <cell r="CO1077" t="str">
            <v>No</v>
          </cell>
          <cell r="CP1077" t="str">
            <v>NA</v>
          </cell>
          <cell r="CQ1077" t="str">
            <v>NA</v>
          </cell>
          <cell r="CR1077" t="str">
            <v>No</v>
          </cell>
          <cell r="CS1077" t="str">
            <v>PAUL XATARD HUBERLANT</v>
          </cell>
          <cell r="CT1077"/>
          <cell r="CU1077"/>
          <cell r="CV1077"/>
          <cell r="CW1077"/>
          <cell r="CX1077"/>
          <cell r="CY1077" t="str">
            <v>Yes</v>
          </cell>
          <cell r="CZ1077" t="str">
            <v>ESG</v>
          </cell>
          <cell r="DA1077"/>
          <cell r="DB1077" t="str">
            <v>No</v>
          </cell>
          <cell r="DC1077" t="str">
            <v>Equity fund (&gt;51% equities)</v>
          </cell>
          <cell r="DD1077" t="str">
            <v>No</v>
          </cell>
          <cell r="DE1077" t="str">
            <v>No</v>
          </cell>
          <cell r="DF1077" t="str">
            <v>No</v>
          </cell>
          <cell r="DG1077"/>
          <cell r="DH1077"/>
          <cell r="DI1077"/>
          <cell r="DJ1077"/>
          <cell r="DK1077"/>
          <cell r="DL1077">
            <v>8</v>
          </cell>
          <cell r="DM1077">
            <v>0</v>
          </cell>
          <cell r="DN1077">
            <v>12</v>
          </cell>
          <cell r="DO1077" t="str">
            <v>Primary market: Authorised Participants and Authorised Investors Secondary market: All</v>
          </cell>
          <cell r="DP1077" t="str">
            <v>None</v>
          </cell>
          <cell r="DQ1077" t="str">
            <v>BNP Paribas Securities Services Luxembourg</v>
          </cell>
          <cell r="DR1077" t="str">
            <v>BNP Paribas Securities Services Luxembourg</v>
          </cell>
          <cell r="DS1077" t="str">
            <v>in-house lawyers</v>
          </cell>
          <cell r="DT1077" t="str">
            <v>BNP Paribas Securities Services Luxembourg</v>
          </cell>
          <cell r="DU1077" t="str">
            <v>31st of December</v>
          </cell>
          <cell r="DV1077" t="str">
            <v>ESG</v>
          </cell>
          <cell r="DW1077" t="str">
            <v>EQUITY</v>
          </cell>
          <cell r="DX1077"/>
          <cell r="DY1077"/>
          <cell r="DZ1077" t="str">
            <v>ART 8</v>
          </cell>
          <cell r="EA1077" t="str">
            <v>CAT 1</v>
          </cell>
        </row>
        <row r="1078">
          <cell r="H1078" t="str">
            <v>LU2881684745</v>
          </cell>
          <cell r="I1078" t="str">
            <v xml:space="preserve">UCITS ETF </v>
          </cell>
          <cell r="J1078" t="str">
            <v>Capitalisation</v>
          </cell>
          <cell r="K1078" t="str">
            <v>EUR</v>
          </cell>
          <cell r="L1078" t="str">
            <v>EUR</v>
          </cell>
          <cell r="M1078" t="str">
            <v>No</v>
          </cell>
          <cell r="N1078"/>
          <cell r="O1078" t="str">
            <v>Luxembourg</v>
          </cell>
          <cell r="P1078" t="str">
            <v>CH</v>
          </cell>
          <cell r="Q1078" t="str">
            <v>SIX Swiss Exchange</v>
          </cell>
          <cell r="R1078" t="str">
            <v>XSWX</v>
          </cell>
          <cell r="S1078">
            <v>45630</v>
          </cell>
          <cell r="T1078">
            <v>45688</v>
          </cell>
          <cell r="U1078" t="str">
            <v>No</v>
          </cell>
          <cell r="V1078" t="str">
            <v>M7EU </v>
          </cell>
          <cell r="W1078" t="str">
            <v>Share not hedged</v>
          </cell>
          <cell r="X1078" t="str">
            <v>AEUSE SE</v>
          </cell>
          <cell r="Y1078" t="str">
            <v>IAEUSE</v>
          </cell>
          <cell r="Z1078" t="str">
            <v>XC000A4AKNL1</v>
          </cell>
          <cell r="AA1078" t="str">
            <v>AEUSE</v>
          </cell>
          <cell r="AB1078" t="str">
            <v>.dMIEU00000NEU</v>
          </cell>
          <cell r="AC1078" t="str">
            <v>AEUSE.S</v>
          </cell>
          <cell r="AD1078" t="str">
            <v>AEUSEINAV=IHSM</v>
          </cell>
          <cell r="AE1078" t="str">
            <v>The investment objective of the sub-fund is to provide an exposure to the European equity market, while taking into account Environmental, Social and Governance (ESG) criteria.</v>
          </cell>
          <cell r="AF1078" t="str">
            <v>please refer to another source</v>
          </cell>
          <cell r="AG1078" t="str">
            <v>please refer to another source</v>
          </cell>
          <cell r="AH1078" t="str">
            <v>Luxemburg SICAV</v>
          </cell>
          <cell r="AI1078" t="str">
            <v>MSCI Europe NTR Index</v>
          </cell>
          <cell r="AJ1078" t="str">
            <v>Net Total Return</v>
          </cell>
          <cell r="AK1078" t="str">
            <v>EUR</v>
          </cell>
          <cell r="AL1078"/>
          <cell r="AM1078" t="str">
            <v>please refer to another source</v>
          </cell>
          <cell r="AN1078" t="str">
            <v>MSCI</v>
          </cell>
          <cell r="AO1078" t="str">
            <v>Europe</v>
          </cell>
          <cell r="AP1078" t="str">
            <v>Europe</v>
          </cell>
          <cell r="AQ1078" t="str">
            <v>LU, DK, AT, ES, DE, FI, NL, FR (+ Euroclear), IT**, CH</v>
          </cell>
          <cell r="AR1078" t="str">
            <v>SE, UK</v>
          </cell>
          <cell r="AS1078" t="str">
            <v>Actively managed</v>
          </cell>
          <cell r="AT1078"/>
          <cell r="AU1078"/>
          <cell r="AV1078" t="str">
            <v>Equities</v>
          </cell>
          <cell r="AW1078" t="str">
            <v>No</v>
          </cell>
          <cell r="AX1078" t="str">
            <v>Yes with UCITS V</v>
          </cell>
          <cell r="AY1078" t="str">
            <v>BNP Paribas Arbitrage</v>
          </cell>
          <cell r="AZ1078"/>
          <cell r="BA1078" t="str">
            <v>Yes</v>
          </cell>
          <cell r="BB1078"/>
          <cell r="BC1078"/>
          <cell r="BD1078"/>
          <cell r="BE1078"/>
          <cell r="BF1078" t="str">
            <v>NA</v>
          </cell>
          <cell r="BG1078" t="str">
            <v>Daily</v>
          </cell>
          <cell r="BH1078"/>
          <cell r="BI1078"/>
          <cell r="BJ1078"/>
          <cell r="BK1078" t="str">
            <v>Reinvested</v>
          </cell>
          <cell r="BL1078"/>
          <cell r="BM1078"/>
          <cell r="BN1078"/>
          <cell r="BO1078"/>
          <cell r="BP1078"/>
          <cell r="BQ1078"/>
          <cell r="BR1078" t="str">
            <v>None</v>
          </cell>
          <cell r="BS1078"/>
          <cell r="BT1078"/>
          <cell r="BU1078"/>
          <cell r="BV1078" t="str">
            <v>NA</v>
          </cell>
          <cell r="BW1078" t="str">
            <v>D</v>
          </cell>
          <cell r="BX1078" t="str">
            <v>D+1</v>
          </cell>
          <cell r="BY1078" t="str">
            <v>D+3</v>
          </cell>
          <cell r="BZ1078" t="str">
            <v>Please refer to PM</v>
          </cell>
          <cell r="CA1078" t="str">
            <v>Please refer to PM</v>
          </cell>
          <cell r="CB1078"/>
          <cell r="CC1078"/>
          <cell r="CD1078"/>
          <cell r="CE1078"/>
          <cell r="CF1078" t="str">
            <v>No</v>
          </cell>
          <cell r="CG1078" t="str">
            <v>NA</v>
          </cell>
          <cell r="CH1078" t="str">
            <v>NA</v>
          </cell>
          <cell r="CI1078" t="str">
            <v>No securities lending</v>
          </cell>
          <cell r="CJ1078" t="str">
            <v>NA</v>
          </cell>
          <cell r="CK1078" t="str">
            <v>No collateral</v>
          </cell>
          <cell r="CL1078" t="str">
            <v>No collateral</v>
          </cell>
          <cell r="CM1078" t="str">
            <v>No collateral</v>
          </cell>
          <cell r="CN1078" t="str">
            <v>No collateral</v>
          </cell>
          <cell r="CO1078" t="str">
            <v>No</v>
          </cell>
          <cell r="CP1078" t="str">
            <v>NA</v>
          </cell>
          <cell r="CQ1078" t="str">
            <v>NA</v>
          </cell>
          <cell r="CR1078" t="str">
            <v>No</v>
          </cell>
          <cell r="CS1078" t="str">
            <v>PAUL XATARD HUBERLANT</v>
          </cell>
          <cell r="CT1078"/>
          <cell r="CU1078"/>
          <cell r="CV1078"/>
          <cell r="CW1078"/>
          <cell r="CX1078">
            <v>139433331</v>
          </cell>
          <cell r="CY1078" t="str">
            <v>Yes</v>
          </cell>
          <cell r="CZ1078" t="str">
            <v>ESG</v>
          </cell>
          <cell r="DA1078"/>
          <cell r="DB1078" t="str">
            <v>No</v>
          </cell>
          <cell r="DC1078" t="str">
            <v>Equity fund (&gt;51% equities)</v>
          </cell>
          <cell r="DD1078" t="str">
            <v>No</v>
          </cell>
          <cell r="DE1078" t="str">
            <v>No</v>
          </cell>
          <cell r="DF1078" t="str">
            <v>No</v>
          </cell>
          <cell r="DG1078"/>
          <cell r="DH1078"/>
          <cell r="DI1078"/>
          <cell r="DJ1078"/>
          <cell r="DK1078"/>
          <cell r="DL1078">
            <v>8</v>
          </cell>
          <cell r="DM1078">
            <v>0</v>
          </cell>
          <cell r="DN1078">
            <v>12</v>
          </cell>
          <cell r="DO1078" t="str">
            <v>Primary market: Authorised Participants and Authorised Investors Secondary market: All</v>
          </cell>
          <cell r="DP1078" t="str">
            <v>None</v>
          </cell>
          <cell r="DQ1078" t="str">
            <v>BNP Paribas Securities Services Luxembourg</v>
          </cell>
          <cell r="DR1078" t="str">
            <v>BNP Paribas Securities Services Luxembourg</v>
          </cell>
          <cell r="DS1078" t="str">
            <v>in-house lawyers</v>
          </cell>
          <cell r="DT1078" t="str">
            <v>BNP Paribas Securities Services Luxembourg</v>
          </cell>
          <cell r="DU1078" t="str">
            <v>31st of December</v>
          </cell>
          <cell r="DV1078" t="str">
            <v>ESG</v>
          </cell>
          <cell r="DW1078" t="str">
            <v>EQUITY</v>
          </cell>
          <cell r="DX1078"/>
          <cell r="DY1078"/>
          <cell r="DZ1078" t="str">
            <v>ART 8</v>
          </cell>
          <cell r="EA1078" t="str">
            <v>CAT 1</v>
          </cell>
        </row>
        <row r="1079">
          <cell r="H1079" t="str">
            <v>LU2881684315</v>
          </cell>
          <cell r="I1079" t="str">
            <v>Track Classic</v>
          </cell>
          <cell r="J1079" t="str">
            <v>Capitalisation</v>
          </cell>
          <cell r="K1079" t="str">
            <v>EUR</v>
          </cell>
          <cell r="L1079" t="str">
            <v>EUR</v>
          </cell>
          <cell r="M1079" t="str">
            <v>No</v>
          </cell>
          <cell r="N1079"/>
          <cell r="O1079" t="str">
            <v>Luxembourg</v>
          </cell>
          <cell r="P1079" t="str">
            <v>NA</v>
          </cell>
          <cell r="Q1079" t="str">
            <v>Not listed</v>
          </cell>
          <cell r="R1079" t="str">
            <v>NA</v>
          </cell>
          <cell r="S1079">
            <v>45630</v>
          </cell>
          <cell r="T1079" t="str">
            <v>Not listed</v>
          </cell>
          <cell r="U1079" t="str">
            <v>NA</v>
          </cell>
          <cell r="V1079" t="str">
            <v>M7EU </v>
          </cell>
          <cell r="W1079" t="str">
            <v>Share not hedged</v>
          </cell>
          <cell r="X1079"/>
          <cell r="Y1079"/>
          <cell r="Z1079"/>
          <cell r="AA1079"/>
          <cell r="AB1079" t="str">
            <v>.dMIEU00000NEU</v>
          </cell>
          <cell r="AC1079"/>
          <cell r="AD1079"/>
          <cell r="AE1079" t="str">
            <v>The investment objective of the sub-fund is to provide an exposure to the European equity market, while taking into account Environmental, Social and Governance (ESG) criteria.</v>
          </cell>
          <cell r="AF1079" t="str">
            <v>please refer to another source</v>
          </cell>
          <cell r="AG1079" t="str">
            <v>please refer to another source</v>
          </cell>
          <cell r="AH1079" t="str">
            <v>Luxemburg SICAV</v>
          </cell>
          <cell r="AI1079" t="str">
            <v>MSCI Europe NTR Index</v>
          </cell>
          <cell r="AJ1079" t="str">
            <v>Net Total Return</v>
          </cell>
          <cell r="AK1079" t="str">
            <v>EUR</v>
          </cell>
          <cell r="AL1079"/>
          <cell r="AM1079" t="str">
            <v>please refer to another source</v>
          </cell>
          <cell r="AN1079" t="str">
            <v>MSCI</v>
          </cell>
          <cell r="AO1079" t="str">
            <v>Europe</v>
          </cell>
          <cell r="AP1079" t="str">
            <v>Europe</v>
          </cell>
          <cell r="AQ1079" t="str">
            <v>LU, DK, AT, ES, DE, FI, NL</v>
          </cell>
          <cell r="AR1079" t="str">
            <v>FR (+ Euroclear), IT**, SE, UK, CH</v>
          </cell>
          <cell r="AS1079" t="str">
            <v>Actively managed</v>
          </cell>
          <cell r="AT1079"/>
          <cell r="AU1079"/>
          <cell r="AV1079" t="str">
            <v>Equities</v>
          </cell>
          <cell r="AW1079" t="str">
            <v>No</v>
          </cell>
          <cell r="AX1079" t="str">
            <v>Yes with UCITS V</v>
          </cell>
          <cell r="AY1079"/>
          <cell r="AZ1079"/>
          <cell r="BA1079" t="str">
            <v>Yes</v>
          </cell>
          <cell r="BB1079"/>
          <cell r="BC1079"/>
          <cell r="BD1079"/>
          <cell r="BE1079"/>
          <cell r="BF1079" t="str">
            <v>NA</v>
          </cell>
          <cell r="BG1079" t="str">
            <v>Daily</v>
          </cell>
          <cell r="BH1079"/>
          <cell r="BI1079"/>
          <cell r="BJ1079"/>
          <cell r="BK1079" t="str">
            <v>Reinvested</v>
          </cell>
          <cell r="BL1079"/>
          <cell r="BM1079"/>
          <cell r="BN1079"/>
          <cell r="BO1079"/>
          <cell r="BP1079"/>
          <cell r="BQ1079"/>
          <cell r="BR1079" t="str">
            <v>None</v>
          </cell>
          <cell r="BS1079"/>
          <cell r="BT1079"/>
          <cell r="BU1079"/>
          <cell r="BV1079" t="str">
            <v>NA</v>
          </cell>
          <cell r="BW1079" t="str">
            <v>D</v>
          </cell>
          <cell r="BX1079" t="str">
            <v>D+1</v>
          </cell>
          <cell r="BY1079" t="str">
            <v>D+3</v>
          </cell>
          <cell r="BZ1079" t="str">
            <v>Please refer to PM</v>
          </cell>
          <cell r="CA1079" t="str">
            <v>Please refer to PM</v>
          </cell>
          <cell r="CB1079"/>
          <cell r="CC1079"/>
          <cell r="CD1079"/>
          <cell r="CE1079"/>
          <cell r="CF1079" t="str">
            <v>No</v>
          </cell>
          <cell r="CG1079" t="str">
            <v>NA</v>
          </cell>
          <cell r="CH1079" t="str">
            <v>NA</v>
          </cell>
          <cell r="CI1079" t="str">
            <v>No securities lending</v>
          </cell>
          <cell r="CJ1079" t="str">
            <v>NA</v>
          </cell>
          <cell r="CK1079" t="str">
            <v>No collateral</v>
          </cell>
          <cell r="CL1079" t="str">
            <v>No collateral</v>
          </cell>
          <cell r="CM1079" t="str">
            <v>No collateral</v>
          </cell>
          <cell r="CN1079" t="str">
            <v>No collateral</v>
          </cell>
          <cell r="CO1079" t="str">
            <v>No</v>
          </cell>
          <cell r="CP1079" t="str">
            <v>NA</v>
          </cell>
          <cell r="CQ1079" t="str">
            <v>NA</v>
          </cell>
          <cell r="CR1079" t="str">
            <v>No</v>
          </cell>
          <cell r="CS1079" t="str">
            <v>PAUL XATARD HUBERLANT</v>
          </cell>
          <cell r="CT1079"/>
          <cell r="CU1079"/>
          <cell r="CV1079"/>
          <cell r="CW1079"/>
          <cell r="CX1079"/>
          <cell r="CY1079" t="str">
            <v>Yes</v>
          </cell>
          <cell r="CZ1079" t="str">
            <v>ESG</v>
          </cell>
          <cell r="DA1079"/>
          <cell r="DB1079" t="str">
            <v>No</v>
          </cell>
          <cell r="DC1079" t="str">
            <v>Equity fund (&gt;51% equities)</v>
          </cell>
          <cell r="DD1079" t="str">
            <v>No</v>
          </cell>
          <cell r="DE1079" t="str">
            <v>No</v>
          </cell>
          <cell r="DF1079" t="str">
            <v>No</v>
          </cell>
          <cell r="DG1079"/>
          <cell r="DH1079"/>
          <cell r="DI1079"/>
          <cell r="DJ1079"/>
          <cell r="DK1079"/>
          <cell r="DL1079">
            <v>50</v>
          </cell>
          <cell r="DM1079">
            <v>5</v>
          </cell>
          <cell r="DN1079">
            <v>25</v>
          </cell>
          <cell r="DO1079" t="str">
            <v>All</v>
          </cell>
          <cell r="DP1079" t="str">
            <v>None</v>
          </cell>
          <cell r="DQ1079" t="str">
            <v>BNP Paribas Securities Services Luxembourg</v>
          </cell>
          <cell r="DR1079" t="str">
            <v>BNP Paribas Securities Services Luxembourg</v>
          </cell>
          <cell r="DS1079" t="str">
            <v>in-house lawyers</v>
          </cell>
          <cell r="DT1079" t="str">
            <v>BNP Paribas Securities Services Luxembourg</v>
          </cell>
          <cell r="DU1079" t="str">
            <v>31st of December</v>
          </cell>
          <cell r="DV1079" t="str">
            <v>ESG</v>
          </cell>
          <cell r="DW1079" t="str">
            <v>EQUITY</v>
          </cell>
          <cell r="DX1079"/>
          <cell r="DY1079"/>
          <cell r="DZ1079" t="str">
            <v>ART 8</v>
          </cell>
          <cell r="EA1079" t="str">
            <v>CAT 1</v>
          </cell>
        </row>
        <row r="1080">
          <cell r="H1080" t="str">
            <v>LU2881684158</v>
          </cell>
          <cell r="I1080" t="str">
            <v>Track Privilege</v>
          </cell>
          <cell r="J1080" t="str">
            <v>Capitalisation</v>
          </cell>
          <cell r="K1080" t="str">
            <v>EUR</v>
          </cell>
          <cell r="L1080" t="str">
            <v>EUR</v>
          </cell>
          <cell r="M1080" t="str">
            <v>No</v>
          </cell>
          <cell r="N1080"/>
          <cell r="O1080" t="str">
            <v>Luxembourg</v>
          </cell>
          <cell r="P1080" t="str">
            <v>NA</v>
          </cell>
          <cell r="Q1080" t="str">
            <v>Not listed</v>
          </cell>
          <cell r="R1080" t="str">
            <v>NA</v>
          </cell>
          <cell r="S1080">
            <v>45630</v>
          </cell>
          <cell r="T1080" t="str">
            <v>Not listed</v>
          </cell>
          <cell r="U1080" t="str">
            <v>NA</v>
          </cell>
          <cell r="V1080" t="str">
            <v>M7EU </v>
          </cell>
          <cell r="W1080" t="str">
            <v>Share not hedged</v>
          </cell>
          <cell r="X1080"/>
          <cell r="Y1080"/>
          <cell r="Z1080"/>
          <cell r="AA1080"/>
          <cell r="AB1080" t="str">
            <v>.dMIEU00000NEU</v>
          </cell>
          <cell r="AC1080"/>
          <cell r="AD1080"/>
          <cell r="AE1080" t="str">
            <v>The investment objective of the sub-fund is to provide an exposure to the European equity market, while taking into account Environmental, Social and Governance (ESG) criteria.</v>
          </cell>
          <cell r="AF1080" t="str">
            <v>please refer to another source</v>
          </cell>
          <cell r="AG1080" t="str">
            <v>please refer to another source</v>
          </cell>
          <cell r="AH1080" t="str">
            <v>Luxemburg SICAV</v>
          </cell>
          <cell r="AI1080" t="str">
            <v>MSCI Europe NTR Index</v>
          </cell>
          <cell r="AJ1080" t="str">
            <v>Net Total Return</v>
          </cell>
          <cell r="AK1080" t="str">
            <v>EUR</v>
          </cell>
          <cell r="AL1080"/>
          <cell r="AM1080" t="str">
            <v>please refer to another source</v>
          </cell>
          <cell r="AN1080" t="str">
            <v>MSCI</v>
          </cell>
          <cell r="AO1080" t="str">
            <v>Europe</v>
          </cell>
          <cell r="AP1080" t="str">
            <v>Europe</v>
          </cell>
          <cell r="AQ1080" t="str">
            <v>LU, DK, AT, ES, DE, FI, NL</v>
          </cell>
          <cell r="AR1080" t="str">
            <v>FR (+ Euroclear), IT**, SE, UK, CH</v>
          </cell>
          <cell r="AS1080" t="str">
            <v>Actively managed</v>
          </cell>
          <cell r="AT1080"/>
          <cell r="AU1080"/>
          <cell r="AV1080" t="str">
            <v>Equities</v>
          </cell>
          <cell r="AW1080" t="str">
            <v>No</v>
          </cell>
          <cell r="AX1080" t="str">
            <v>Yes with UCITS V</v>
          </cell>
          <cell r="AY1080"/>
          <cell r="AZ1080"/>
          <cell r="BA1080" t="str">
            <v>Yes</v>
          </cell>
          <cell r="BB1080"/>
          <cell r="BC1080"/>
          <cell r="BD1080"/>
          <cell r="BE1080"/>
          <cell r="BF1080" t="str">
            <v>NA</v>
          </cell>
          <cell r="BG1080" t="str">
            <v>Daily</v>
          </cell>
          <cell r="BH1080"/>
          <cell r="BI1080"/>
          <cell r="BJ1080"/>
          <cell r="BK1080" t="str">
            <v>Reinvested</v>
          </cell>
          <cell r="BL1080"/>
          <cell r="BM1080"/>
          <cell r="BN1080"/>
          <cell r="BO1080"/>
          <cell r="BP1080"/>
          <cell r="BQ1080"/>
          <cell r="BR1080" t="str">
            <v>None</v>
          </cell>
          <cell r="BS1080"/>
          <cell r="BT1080"/>
          <cell r="BU1080"/>
          <cell r="BV1080" t="str">
            <v>NA</v>
          </cell>
          <cell r="BW1080" t="str">
            <v>D</v>
          </cell>
          <cell r="BX1080" t="str">
            <v>D+1</v>
          </cell>
          <cell r="BY1080" t="str">
            <v>D+3</v>
          </cell>
          <cell r="BZ1080" t="str">
            <v>Please refer to PM</v>
          </cell>
          <cell r="CA1080" t="str">
            <v>Please refer to PM</v>
          </cell>
          <cell r="CB1080"/>
          <cell r="CC1080"/>
          <cell r="CD1080"/>
          <cell r="CE1080"/>
          <cell r="CF1080" t="str">
            <v>No</v>
          </cell>
          <cell r="CG1080" t="str">
            <v>NA</v>
          </cell>
          <cell r="CH1080" t="str">
            <v>NA</v>
          </cell>
          <cell r="CI1080" t="str">
            <v>No securities lending</v>
          </cell>
          <cell r="CJ1080" t="str">
            <v>NA</v>
          </cell>
          <cell r="CK1080" t="str">
            <v>No collateral</v>
          </cell>
          <cell r="CL1080" t="str">
            <v>No collateral</v>
          </cell>
          <cell r="CM1080" t="str">
            <v>No collateral</v>
          </cell>
          <cell r="CN1080" t="str">
            <v>No collateral</v>
          </cell>
          <cell r="CO1080" t="str">
            <v>No</v>
          </cell>
          <cell r="CP1080" t="str">
            <v>NA</v>
          </cell>
          <cell r="CQ1080" t="str">
            <v>NA</v>
          </cell>
          <cell r="CR1080" t="str">
            <v>No</v>
          </cell>
          <cell r="CS1080" t="str">
            <v>PAUL XATARD HUBERLANT</v>
          </cell>
          <cell r="CT1080"/>
          <cell r="CU1080"/>
          <cell r="CV1080"/>
          <cell r="CW1080"/>
          <cell r="CX1080"/>
          <cell r="CY1080" t="str">
            <v>Yes</v>
          </cell>
          <cell r="CZ1080" t="str">
            <v>ESG</v>
          </cell>
          <cell r="DA1080"/>
          <cell r="DB1080" t="str">
            <v>No</v>
          </cell>
          <cell r="DC1080" t="str">
            <v>Equity fund (&gt;51% equities)</v>
          </cell>
          <cell r="DD1080" t="str">
            <v>No</v>
          </cell>
          <cell r="DE1080" t="str">
            <v>No</v>
          </cell>
          <cell r="DF1080" t="str">
            <v>No</v>
          </cell>
          <cell r="DG1080"/>
          <cell r="DH1080"/>
          <cell r="DI1080"/>
          <cell r="DJ1080"/>
          <cell r="DK1080"/>
          <cell r="DL1080">
            <v>11</v>
          </cell>
          <cell r="DM1080">
            <v>5</v>
          </cell>
          <cell r="DN1080">
            <v>12</v>
          </cell>
          <cell r="DO1080" t="str">
            <v>Distributors, Managers, All</v>
          </cell>
          <cell r="DP1080" t="str">
            <v>None</v>
          </cell>
          <cell r="DQ1080" t="str">
            <v>BNP Paribas Securities Services Luxembourg</v>
          </cell>
          <cell r="DR1080" t="str">
            <v>BNP Paribas Securities Services Luxembourg</v>
          </cell>
          <cell r="DS1080" t="str">
            <v>in-house lawyers</v>
          </cell>
          <cell r="DT1080" t="str">
            <v>BNP Paribas Securities Services Luxembourg</v>
          </cell>
          <cell r="DU1080" t="str">
            <v>31st of December</v>
          </cell>
          <cell r="DV1080" t="str">
            <v>ESG</v>
          </cell>
          <cell r="DW1080" t="str">
            <v>EQUITY</v>
          </cell>
          <cell r="DX1080"/>
          <cell r="DY1080"/>
          <cell r="DZ1080" t="str">
            <v>ART 8</v>
          </cell>
          <cell r="EA1080" t="str">
            <v>CAT 1</v>
          </cell>
        </row>
        <row r="1081">
          <cell r="H1081" t="str">
            <v>LU2881684661</v>
          </cell>
          <cell r="I1081" t="str">
            <v>Track X</v>
          </cell>
          <cell r="J1081" t="str">
            <v>Capitalisation</v>
          </cell>
          <cell r="K1081" t="str">
            <v>EUR</v>
          </cell>
          <cell r="L1081" t="str">
            <v>EUR</v>
          </cell>
          <cell r="M1081" t="str">
            <v>No</v>
          </cell>
          <cell r="N1081"/>
          <cell r="O1081" t="str">
            <v>Luxembourg</v>
          </cell>
          <cell r="P1081" t="str">
            <v>NA</v>
          </cell>
          <cell r="Q1081" t="str">
            <v>Not listed</v>
          </cell>
          <cell r="R1081" t="str">
            <v>NA</v>
          </cell>
          <cell r="S1081">
            <v>45630</v>
          </cell>
          <cell r="T1081" t="str">
            <v>Not listed</v>
          </cell>
          <cell r="U1081" t="str">
            <v>NA</v>
          </cell>
          <cell r="V1081" t="str">
            <v>M7EU </v>
          </cell>
          <cell r="W1081" t="str">
            <v>Share not hedged</v>
          </cell>
          <cell r="X1081"/>
          <cell r="Y1081"/>
          <cell r="Z1081"/>
          <cell r="AA1081"/>
          <cell r="AB1081" t="str">
            <v>.dMIEU00000NEU</v>
          </cell>
          <cell r="AC1081"/>
          <cell r="AD1081"/>
          <cell r="AE1081" t="str">
            <v>The investment objective of the sub-fund is to provide an exposure to the European equity market, while taking into account Environmental, Social and Governance (ESG) criteria.</v>
          </cell>
          <cell r="AF1081" t="str">
            <v>please refer to another source</v>
          </cell>
          <cell r="AG1081" t="str">
            <v>please refer to another source</v>
          </cell>
          <cell r="AH1081" t="str">
            <v>Luxemburg SICAV</v>
          </cell>
          <cell r="AI1081" t="str">
            <v>MSCI Europe NTR Index</v>
          </cell>
          <cell r="AJ1081" t="str">
            <v>Net Total Return</v>
          </cell>
          <cell r="AK1081" t="str">
            <v>EUR</v>
          </cell>
          <cell r="AL1081"/>
          <cell r="AM1081" t="str">
            <v>please refer to another source</v>
          </cell>
          <cell r="AN1081" t="str">
            <v>MSCI</v>
          </cell>
          <cell r="AO1081" t="str">
            <v>Europe</v>
          </cell>
          <cell r="AP1081" t="str">
            <v>Europe</v>
          </cell>
          <cell r="AQ1081" t="str">
            <v>LU</v>
          </cell>
          <cell r="AR1081" t="str">
            <v>CH</v>
          </cell>
          <cell r="AS1081" t="str">
            <v>Actively managed</v>
          </cell>
          <cell r="AT1081"/>
          <cell r="AU1081"/>
          <cell r="AV1081" t="str">
            <v>Equities</v>
          </cell>
          <cell r="AW1081" t="str">
            <v>No</v>
          </cell>
          <cell r="AX1081" t="str">
            <v>Yes with UCITS V</v>
          </cell>
          <cell r="AY1081"/>
          <cell r="AZ1081"/>
          <cell r="BA1081" t="str">
            <v>Yes</v>
          </cell>
          <cell r="BB1081"/>
          <cell r="BC1081"/>
          <cell r="BD1081"/>
          <cell r="BE1081"/>
          <cell r="BF1081" t="str">
            <v>NA</v>
          </cell>
          <cell r="BG1081" t="str">
            <v>Daily</v>
          </cell>
          <cell r="BH1081"/>
          <cell r="BI1081"/>
          <cell r="BJ1081"/>
          <cell r="BK1081" t="str">
            <v>Reinvested</v>
          </cell>
          <cell r="BL1081"/>
          <cell r="BM1081"/>
          <cell r="BN1081"/>
          <cell r="BO1081"/>
          <cell r="BP1081"/>
          <cell r="BQ1081"/>
          <cell r="BR1081" t="str">
            <v>None</v>
          </cell>
          <cell r="BS1081"/>
          <cell r="BT1081"/>
          <cell r="BU1081"/>
          <cell r="BV1081" t="str">
            <v>NA</v>
          </cell>
          <cell r="BW1081" t="str">
            <v>D</v>
          </cell>
          <cell r="BX1081" t="str">
            <v>D+1</v>
          </cell>
          <cell r="BY1081" t="str">
            <v>D+3</v>
          </cell>
          <cell r="BZ1081" t="str">
            <v>Please refer to PM</v>
          </cell>
          <cell r="CA1081" t="str">
            <v>Please refer to PM</v>
          </cell>
          <cell r="CB1081"/>
          <cell r="CC1081"/>
          <cell r="CD1081"/>
          <cell r="CE1081"/>
          <cell r="CF1081" t="str">
            <v>No</v>
          </cell>
          <cell r="CG1081" t="str">
            <v>NA</v>
          </cell>
          <cell r="CH1081" t="str">
            <v>NA</v>
          </cell>
          <cell r="CI1081" t="str">
            <v>No securities lending</v>
          </cell>
          <cell r="CJ1081" t="str">
            <v>NA</v>
          </cell>
          <cell r="CK1081" t="str">
            <v>No collateral</v>
          </cell>
          <cell r="CL1081" t="str">
            <v>No collateral</v>
          </cell>
          <cell r="CM1081" t="str">
            <v>No collateral</v>
          </cell>
          <cell r="CN1081" t="str">
            <v>No collateral</v>
          </cell>
          <cell r="CO1081" t="str">
            <v>No</v>
          </cell>
          <cell r="CP1081" t="str">
            <v>NA</v>
          </cell>
          <cell r="CQ1081" t="str">
            <v>NA</v>
          </cell>
          <cell r="CR1081" t="str">
            <v>No</v>
          </cell>
          <cell r="CS1081" t="str">
            <v>PAUL XATARD HUBERLANT</v>
          </cell>
          <cell r="CT1081"/>
          <cell r="CU1081"/>
          <cell r="CV1081"/>
          <cell r="CW1081"/>
          <cell r="CX1081"/>
          <cell r="CY1081" t="str">
            <v>Yes</v>
          </cell>
          <cell r="CZ1081" t="str">
            <v>ESG</v>
          </cell>
          <cell r="DA1081"/>
          <cell r="DB1081" t="str">
            <v>No</v>
          </cell>
          <cell r="DC1081" t="str">
            <v>Equity fund (&gt;51% equities)</v>
          </cell>
          <cell r="DD1081" t="str">
            <v>No</v>
          </cell>
          <cell r="DE1081" t="str">
            <v>No</v>
          </cell>
          <cell r="DF1081" t="str">
            <v>No</v>
          </cell>
          <cell r="DG1081"/>
          <cell r="DH1081"/>
          <cell r="DI1081"/>
          <cell r="DJ1081"/>
          <cell r="DK1081"/>
          <cell r="DL1081">
            <v>0</v>
          </cell>
          <cell r="DM1081">
            <v>1</v>
          </cell>
          <cell r="DN1081">
            <v>12</v>
          </cell>
          <cell r="DO1081" t="str">
            <v>Authorised Investors</v>
          </cell>
          <cell r="DP1081" t="str">
            <v>None</v>
          </cell>
          <cell r="DQ1081" t="str">
            <v>BNP Paribas Securities Services Luxembourg</v>
          </cell>
          <cell r="DR1081" t="str">
            <v>BNP Paribas Securities Services Luxembourg</v>
          </cell>
          <cell r="DS1081" t="str">
            <v>in-house lawyers</v>
          </cell>
          <cell r="DT1081" t="str">
            <v>BNP Paribas Securities Services Luxembourg</v>
          </cell>
          <cell r="DU1081" t="str">
            <v>31st of December</v>
          </cell>
          <cell r="DV1081" t="str">
            <v>ESG</v>
          </cell>
          <cell r="DW1081" t="str">
            <v>EQUITY</v>
          </cell>
          <cell r="DX1081"/>
          <cell r="DY1081"/>
          <cell r="DZ1081" t="str">
            <v>ART 8</v>
          </cell>
          <cell r="EA1081" t="str">
            <v>CAT 1</v>
          </cell>
        </row>
        <row r="1082">
          <cell r="H1082" t="str">
            <v>IE0007YP0PL1</v>
          </cell>
          <cell r="I1082" t="str">
            <v>UCITS ETF EUR</v>
          </cell>
          <cell r="J1082" t="str">
            <v>Capitalisation</v>
          </cell>
          <cell r="K1082" t="str">
            <v>EUR</v>
          </cell>
          <cell r="L1082" t="str">
            <v>EUR</v>
          </cell>
          <cell r="M1082" t="str">
            <v>No</v>
          </cell>
          <cell r="O1082" t="str">
            <v>Ireland</v>
          </cell>
          <cell r="P1082" t="str">
            <v>FR</v>
          </cell>
          <cell r="Q1082" t="str">
            <v>Euronext Paris</v>
          </cell>
          <cell r="R1082" t="str">
            <v>XPAR</v>
          </cell>
          <cell r="S1082">
            <v>45632</v>
          </cell>
          <cell r="T1082">
            <v>45632</v>
          </cell>
          <cell r="U1082" t="str">
            <v>Yes</v>
          </cell>
          <cell r="V1082" t="str">
            <v>FENGRECN</v>
          </cell>
          <cell r="W1082" t="str">
            <v>Share not hedged</v>
          </cell>
          <cell r="X1082" t="str">
            <v>GRCTB FP</v>
          </cell>
          <cell r="Y1082" t="str">
            <v>IGRCT</v>
          </cell>
          <cell r="Z1082" t="str">
            <v>NSCFR0IGRCT4</v>
          </cell>
          <cell r="AA1082" t="str">
            <v>GRCTB</v>
          </cell>
          <cell r="AB1082" t="str">
            <v>.FTFENGRECEURN</v>
          </cell>
          <cell r="AC1082" t="str">
            <v>GRCTB.PA</v>
          </cell>
          <cell r="AD1082" t="str">
            <v>GRCTBINAV=IHSM</v>
          </cell>
          <cell r="AE1082" t="str">
            <v xml:space="preserve">The investment objective of the Fund is to replicate the performance of the FTSE EPRA Nareit Developed Green EU CTB (NTR) Index (Bloomberg: FENGRECN Index) (the “Index”) </v>
          </cell>
          <cell r="AF1082" t="str">
            <v>please refer to another source</v>
          </cell>
          <cell r="AG1082" t="str">
            <v>please refer to another source</v>
          </cell>
          <cell r="AH1082" t="str">
            <v>Irish ICAV</v>
          </cell>
          <cell r="AI1082" t="str">
            <v>FTSE EPRA Nareit Developed Green EU CTB</v>
          </cell>
          <cell r="AJ1082" t="str">
            <v>Net Total Return</v>
          </cell>
          <cell r="AK1082" t="str">
            <v>EUR</v>
          </cell>
          <cell r="AL1082"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2" t="str">
            <v>please refer to another source</v>
          </cell>
          <cell r="AN1082" t="str">
            <v>FTSE International Limited</v>
          </cell>
          <cell r="AO1082" t="str">
            <v>Global</v>
          </cell>
          <cell r="AP1082" t="str">
            <v>Global (Developed market)</v>
          </cell>
          <cell r="AQ1082" t="str">
            <v>IE, AT, DE, FR(+Euroclear), IT**, FI, NL, SE, DK, SK, ES, IE, LU, UK</v>
          </cell>
          <cell r="AR1082"/>
          <cell r="AS1082" t="str">
            <v>Full or optimised replication</v>
          </cell>
          <cell r="AT1082" t="str">
            <v>Physical</v>
          </cell>
          <cell r="AU1082" t="str">
            <v>Optimized</v>
          </cell>
          <cell r="AV1082" t="str">
            <v>Equities</v>
          </cell>
          <cell r="AW1082" t="str">
            <v>No</v>
          </cell>
          <cell r="AX1082" t="str">
            <v>Yes with UCITS V</v>
          </cell>
          <cell r="AY1082" t="str">
            <v>BNP Paribas Arbitrage</v>
          </cell>
          <cell r="BA1082" t="str">
            <v>Yes</v>
          </cell>
          <cell r="BF1082"/>
          <cell r="BG1082" t="str">
            <v>Daily</v>
          </cell>
          <cell r="BK1082" t="str">
            <v>Reinvested</v>
          </cell>
          <cell r="BR1082" t="str">
            <v>None</v>
          </cell>
          <cell r="BT1082" t="str">
            <v>(D-1) 04:30 PM Paris time</v>
          </cell>
          <cell r="BV1082" t="str">
            <v>NA</v>
          </cell>
          <cell r="BW1082" t="str">
            <v>D</v>
          </cell>
          <cell r="BX1082" t="str">
            <v>D+1</v>
          </cell>
          <cell r="BY1082" t="str">
            <v>D+3</v>
          </cell>
          <cell r="BZ1082" t="str">
            <v>Please refer to PM</v>
          </cell>
          <cell r="CA1082" t="str">
            <v>Please refer to PM</v>
          </cell>
          <cell r="CF1082" t="str">
            <v>No</v>
          </cell>
          <cell r="CG1082" t="str">
            <v>NA</v>
          </cell>
          <cell r="CH1082" t="str">
            <v>NA</v>
          </cell>
          <cell r="CI1082" t="str">
            <v>No securities lending</v>
          </cell>
          <cell r="CJ1082" t="str">
            <v>NA</v>
          </cell>
          <cell r="CK1082" t="str">
            <v>No collateral</v>
          </cell>
          <cell r="CL1082" t="str">
            <v>No collateral</v>
          </cell>
          <cell r="CM1082" t="str">
            <v>No collateral</v>
          </cell>
          <cell r="CN1082" t="str">
            <v>No collateral</v>
          </cell>
          <cell r="CO1082" t="str">
            <v>No</v>
          </cell>
          <cell r="CP1082" t="str">
            <v>NA</v>
          </cell>
          <cell r="CQ1082" t="str">
            <v>NA</v>
          </cell>
          <cell r="CR1082" t="str">
            <v>No</v>
          </cell>
          <cell r="CS1082" t="str">
            <v>PAUL XATARD HUBERLANT</v>
          </cell>
          <cell r="CY1082" t="str">
            <v>Yes</v>
          </cell>
          <cell r="CZ1082" t="str">
            <v>ESG</v>
          </cell>
          <cell r="DA1082" t="str">
            <v>Beta</v>
          </cell>
          <cell r="DB1082" t="str">
            <v>No</v>
          </cell>
          <cell r="DC1082" t="str">
            <v>Equity fund (&gt;51% equities)</v>
          </cell>
          <cell r="DD1082" t="str">
            <v>No</v>
          </cell>
          <cell r="DE1082" t="str">
            <v>No</v>
          </cell>
          <cell r="DF1082" t="str">
            <v>No</v>
          </cell>
          <cell r="DJ1082">
            <v>40</v>
          </cell>
          <cell r="DO1082" t="str">
            <v>Primary market: Authorised Participants and Authorised Investors Secondary market: All</v>
          </cell>
          <cell r="DP1082" t="str">
            <v>None</v>
          </cell>
          <cell r="DQ1082" t="str">
            <v>BNP Paribas Fund Administration Services (Ireland) Limited</v>
          </cell>
          <cell r="DR1082" t="str">
            <v>BNP PARIBAS S.A., Dublin Branch Termini</v>
          </cell>
          <cell r="DS1082" t="str">
            <v>in-house lawyers</v>
          </cell>
          <cell r="DT1082" t="str">
            <v>BNP Paribas Fund Administration Services (Ireland) Limited</v>
          </cell>
          <cell r="DU1082" t="str">
            <v>31st of December</v>
          </cell>
          <cell r="DV1082" t="str">
            <v>ESG</v>
          </cell>
          <cell r="DW1082" t="str">
            <v>LISTED REAL ESTATE</v>
          </cell>
          <cell r="DZ1082" t="str">
            <v>ART 8</v>
          </cell>
          <cell r="EA1082" t="str">
            <v>CAT 1</v>
          </cell>
        </row>
        <row r="1083">
          <cell r="H1083" t="str">
            <v>IE0007YP0PL1</v>
          </cell>
          <cell r="I1083" t="str">
            <v>UCITS ETF EUR</v>
          </cell>
          <cell r="J1083" t="str">
            <v>Capitalisation</v>
          </cell>
          <cell r="K1083" t="str">
            <v>EUR</v>
          </cell>
          <cell r="L1083" t="str">
            <v>EUR</v>
          </cell>
          <cell r="M1083" t="str">
            <v>No</v>
          </cell>
          <cell r="O1083" t="str">
            <v>Ireland</v>
          </cell>
          <cell r="P1083" t="str">
            <v>DE</v>
          </cell>
          <cell r="Q1083" t="str">
            <v>Xetra</v>
          </cell>
          <cell r="R1083" t="str">
            <v>XETR</v>
          </cell>
          <cell r="S1083">
            <v>45632</v>
          </cell>
          <cell r="T1083">
            <v>45632</v>
          </cell>
          <cell r="U1083" t="str">
            <v>No</v>
          </cell>
          <cell r="V1083" t="str">
            <v>FENGRECN</v>
          </cell>
          <cell r="W1083" t="str">
            <v>Share not hedged</v>
          </cell>
          <cell r="X1083" t="str">
            <v>ESAD GY</v>
          </cell>
          <cell r="Y1083" t="str">
            <v>IGRCT</v>
          </cell>
          <cell r="Z1083" t="str">
            <v>NSCFR0IGRCT4</v>
          </cell>
          <cell r="AA1083" t="str">
            <v>ESAD</v>
          </cell>
          <cell r="AB1083" t="str">
            <v>.FTFENGRECEURN</v>
          </cell>
          <cell r="AC1083" t="str">
            <v>ESAD.DE</v>
          </cell>
          <cell r="AD1083" t="str">
            <v>GRCTBINAV=IHSM</v>
          </cell>
          <cell r="AE1083" t="str">
            <v xml:space="preserve">The investment objective of the Fund is to replicate the performance of the FTSE EPRA Nareit Developed Green EU CTB (NTR) Index (Bloomberg: FENGRECN Index) (the “Index”) </v>
          </cell>
          <cell r="AF1083" t="str">
            <v>please refer to another source</v>
          </cell>
          <cell r="AG1083" t="str">
            <v>please refer to another source</v>
          </cell>
          <cell r="AH1083" t="str">
            <v>Irish ICAV</v>
          </cell>
          <cell r="AI1083" t="str">
            <v>FTSE EPRA Nareit Developed Green EU CTB</v>
          </cell>
          <cell r="AJ1083" t="str">
            <v>Net Total Return</v>
          </cell>
          <cell r="AK1083" t="str">
            <v>EUR</v>
          </cell>
          <cell r="AL1083"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3" t="str">
            <v>please refer to another source</v>
          </cell>
          <cell r="AN1083" t="str">
            <v>FTSE International Limited</v>
          </cell>
          <cell r="AO1083" t="str">
            <v>Global</v>
          </cell>
          <cell r="AP1083" t="str">
            <v>Global (Developed market)</v>
          </cell>
          <cell r="AQ1083" t="str">
            <v>IE, AT, DE, FR(+Euroclear), IT**, FI, NL, SE, DK, SK, ES, IE, LU, UK</v>
          </cell>
          <cell r="AR1083"/>
          <cell r="AS1083" t="str">
            <v>Full or optimised replication</v>
          </cell>
          <cell r="AT1083" t="str">
            <v>Physical</v>
          </cell>
          <cell r="AU1083" t="str">
            <v>Optimized</v>
          </cell>
          <cell r="AV1083" t="str">
            <v>Equities</v>
          </cell>
          <cell r="AW1083" t="str">
            <v>No</v>
          </cell>
          <cell r="AX1083" t="str">
            <v>Yes with UCITS V</v>
          </cell>
          <cell r="AY1083" t="str">
            <v>BNP Paribas Arbitrage</v>
          </cell>
          <cell r="BA1083" t="str">
            <v>Yes</v>
          </cell>
          <cell r="BF1083"/>
          <cell r="BG1083" t="str">
            <v>Daily</v>
          </cell>
          <cell r="BK1083" t="str">
            <v>Reinvested</v>
          </cell>
          <cell r="BR1083" t="str">
            <v>None</v>
          </cell>
          <cell r="BT1083" t="str">
            <v>(D-1) 04:30 PM Paris time</v>
          </cell>
          <cell r="BV1083" t="str">
            <v>NA</v>
          </cell>
          <cell r="BW1083" t="str">
            <v>D</v>
          </cell>
          <cell r="BX1083" t="str">
            <v>D+1</v>
          </cell>
          <cell r="BY1083" t="str">
            <v>D+3</v>
          </cell>
          <cell r="BZ1083" t="str">
            <v>Please refer to PM</v>
          </cell>
          <cell r="CA1083" t="str">
            <v>Please refer to PM</v>
          </cell>
          <cell r="CF1083" t="str">
            <v>No</v>
          </cell>
          <cell r="CG1083" t="str">
            <v>NA</v>
          </cell>
          <cell r="CH1083" t="str">
            <v>NA</v>
          </cell>
          <cell r="CI1083" t="str">
            <v>No securities lending</v>
          </cell>
          <cell r="CJ1083" t="str">
            <v>NA</v>
          </cell>
          <cell r="CK1083" t="str">
            <v>No collateral</v>
          </cell>
          <cell r="CL1083" t="str">
            <v>No collateral</v>
          </cell>
          <cell r="CM1083" t="str">
            <v>No collateral</v>
          </cell>
          <cell r="CN1083" t="str">
            <v>No collateral</v>
          </cell>
          <cell r="CO1083" t="str">
            <v>No</v>
          </cell>
          <cell r="CP1083" t="str">
            <v>NA</v>
          </cell>
          <cell r="CQ1083" t="str">
            <v>NA</v>
          </cell>
          <cell r="CR1083" t="str">
            <v>No</v>
          </cell>
          <cell r="CS1083" t="str">
            <v>PAUL XATARD HUBERLANT</v>
          </cell>
          <cell r="CV1083" t="str">
            <v>A40VDZ</v>
          </cell>
          <cell r="CY1083" t="str">
            <v>Yes</v>
          </cell>
          <cell r="CZ1083" t="str">
            <v>ESG</v>
          </cell>
          <cell r="DA1083" t="str">
            <v>Beta</v>
          </cell>
          <cell r="DB1083" t="str">
            <v>No</v>
          </cell>
          <cell r="DC1083" t="str">
            <v>Equity fund (&gt;51% equities)</v>
          </cell>
          <cell r="DD1083" t="str">
            <v>No</v>
          </cell>
          <cell r="DE1083" t="str">
            <v>No</v>
          </cell>
          <cell r="DF1083" t="str">
            <v>No</v>
          </cell>
          <cell r="DJ1083">
            <v>40</v>
          </cell>
          <cell r="DO1083" t="str">
            <v>Primary market: Authorised Participants and Authorised Investors Secondary market: All</v>
          </cell>
          <cell r="DP1083" t="str">
            <v>None</v>
          </cell>
          <cell r="DQ1083" t="str">
            <v>BNP Paribas Fund Administration Services (Ireland) Limited</v>
          </cell>
          <cell r="DR1083" t="str">
            <v>BNP PARIBAS S.A., Dublin Branch Termini</v>
          </cell>
          <cell r="DS1083" t="str">
            <v>in-house lawyers</v>
          </cell>
          <cell r="DT1083" t="str">
            <v>BNP Paribas Fund Administration Services (Ireland) Limited</v>
          </cell>
          <cell r="DU1083" t="str">
            <v>31st of December</v>
          </cell>
          <cell r="DV1083" t="str">
            <v>ESG</v>
          </cell>
          <cell r="DW1083" t="str">
            <v>LISTED REAL ESTATE</v>
          </cell>
          <cell r="DZ1083" t="str">
            <v>ART 8</v>
          </cell>
          <cell r="EA1083" t="str">
            <v>CAT 1</v>
          </cell>
        </row>
        <row r="1084">
          <cell r="H1084" t="str">
            <v>IE0007YP0PL1</v>
          </cell>
          <cell r="I1084" t="str">
            <v>UCITS ETF EUR</v>
          </cell>
          <cell r="J1084" t="str">
            <v>Capitalisation</v>
          </cell>
          <cell r="K1084" t="str">
            <v>EUR</v>
          </cell>
          <cell r="L1084" t="str">
            <v>EUR</v>
          </cell>
          <cell r="M1084" t="str">
            <v>No</v>
          </cell>
          <cell r="N1084"/>
          <cell r="O1084" t="str">
            <v>Ireland</v>
          </cell>
          <cell r="P1084" t="str">
            <v>IT</v>
          </cell>
          <cell r="Q1084" t="str">
            <v>Borsa Italiana</v>
          </cell>
          <cell r="R1084" t="str">
            <v>XMIL</v>
          </cell>
          <cell r="S1084">
            <v>45632</v>
          </cell>
          <cell r="T1084">
            <v>45632</v>
          </cell>
          <cell r="U1084" t="str">
            <v>No</v>
          </cell>
          <cell r="V1084" t="str">
            <v>FENGRECN</v>
          </cell>
          <cell r="W1084" t="str">
            <v>Share not hedged</v>
          </cell>
          <cell r="X1084" t="str">
            <v>GRCTB IM</v>
          </cell>
          <cell r="Y1084" t="str">
            <v>IGRCT</v>
          </cell>
          <cell r="Z1084" t="str">
            <v>NSCFR0IGRCT4</v>
          </cell>
          <cell r="AA1084" t="str">
            <v>GRCTB</v>
          </cell>
          <cell r="AB1084" t="str">
            <v>.FTFENGRECEURN</v>
          </cell>
          <cell r="AC1084" t="str">
            <v>GRCTB.MI</v>
          </cell>
          <cell r="AD1084" t="str">
            <v>GRCTBINAV=IHSM</v>
          </cell>
          <cell r="AE1084" t="str">
            <v xml:space="preserve">The investment objective of the Fund is to replicate the performance of the FTSE EPRA Nareit Developed Green EU CTB (NTR) Index (Bloomberg: FENGRECN Index) (the “Index”) </v>
          </cell>
          <cell r="AF1084" t="str">
            <v>please refer to another source</v>
          </cell>
          <cell r="AG1084" t="str">
            <v>please refer to another source</v>
          </cell>
          <cell r="AH1084" t="str">
            <v>Irish ICAV</v>
          </cell>
          <cell r="AI1084" t="str">
            <v>FTSE EPRA Nareit Developed Green EU CTB</v>
          </cell>
          <cell r="AJ1084" t="str">
            <v>Net Total Return</v>
          </cell>
          <cell r="AK1084" t="str">
            <v>EUR</v>
          </cell>
          <cell r="AL1084"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4" t="str">
            <v>please refer to another source</v>
          </cell>
          <cell r="AN1084" t="str">
            <v>FTSE International Limited</v>
          </cell>
          <cell r="AO1084" t="str">
            <v>Global</v>
          </cell>
          <cell r="AP1084" t="str">
            <v>Global (Developed market)</v>
          </cell>
          <cell r="AQ1084" t="str">
            <v>IE, AT, DE, FR(+Euroclear), IT**, FI, NL, SE, DK, SK, ES, IE, LU, UK</v>
          </cell>
          <cell r="AR1084"/>
          <cell r="AS1084" t="str">
            <v>Full or optimised replication</v>
          </cell>
          <cell r="AT1084" t="str">
            <v>Physical</v>
          </cell>
          <cell r="AU1084" t="str">
            <v>Optimized</v>
          </cell>
          <cell r="AV1084" t="str">
            <v>Equities</v>
          </cell>
          <cell r="AW1084" t="str">
            <v>No</v>
          </cell>
          <cell r="AX1084" t="str">
            <v>Yes with UCITS V</v>
          </cell>
          <cell r="AY1084" t="str">
            <v>BNP Paribas Arbitrage</v>
          </cell>
          <cell r="AZ1084"/>
          <cell r="BA1084" t="str">
            <v>Yes</v>
          </cell>
          <cell r="BB1084"/>
          <cell r="BC1084"/>
          <cell r="BD1084"/>
          <cell r="BE1084"/>
          <cell r="BF1084"/>
          <cell r="BG1084" t="str">
            <v>Daily</v>
          </cell>
          <cell r="BH1084"/>
          <cell r="BI1084"/>
          <cell r="BJ1084"/>
          <cell r="BK1084" t="str">
            <v>Reinvested</v>
          </cell>
          <cell r="BL1084"/>
          <cell r="BM1084"/>
          <cell r="BN1084"/>
          <cell r="BO1084"/>
          <cell r="BP1084"/>
          <cell r="BQ1084"/>
          <cell r="BR1084" t="str">
            <v>None</v>
          </cell>
          <cell r="BS1084"/>
          <cell r="BT1084" t="str">
            <v>(D-1) 04:30 PM Paris time</v>
          </cell>
          <cell r="BU1084"/>
          <cell r="BV1084" t="str">
            <v>NA</v>
          </cell>
          <cell r="BW1084" t="str">
            <v>D</v>
          </cell>
          <cell r="BX1084" t="str">
            <v>D+1</v>
          </cell>
          <cell r="BY1084" t="str">
            <v>D+3</v>
          </cell>
          <cell r="BZ1084" t="str">
            <v>Please refer to PM</v>
          </cell>
          <cell r="CA1084" t="str">
            <v>Please refer to PM</v>
          </cell>
          <cell r="CB1084"/>
          <cell r="CC1084"/>
          <cell r="CD1084"/>
          <cell r="CE1084"/>
          <cell r="CF1084" t="str">
            <v>No</v>
          </cell>
          <cell r="CG1084" t="str">
            <v>NA</v>
          </cell>
          <cell r="CH1084" t="str">
            <v>NA</v>
          </cell>
          <cell r="CI1084" t="str">
            <v>No securities lending</v>
          </cell>
          <cell r="CJ1084" t="str">
            <v>NA</v>
          </cell>
          <cell r="CK1084" t="str">
            <v>No collateral</v>
          </cell>
          <cell r="CL1084" t="str">
            <v>No collateral</v>
          </cell>
          <cell r="CM1084" t="str">
            <v>No collateral</v>
          </cell>
          <cell r="CN1084" t="str">
            <v>No collateral</v>
          </cell>
          <cell r="CO1084" t="str">
            <v>No</v>
          </cell>
          <cell r="CP1084" t="str">
            <v>NA</v>
          </cell>
          <cell r="CQ1084" t="str">
            <v>NA</v>
          </cell>
          <cell r="CR1084" t="str">
            <v>No</v>
          </cell>
          <cell r="CS1084" t="str">
            <v>PAUL XATARD HUBERLANT</v>
          </cell>
          <cell r="CT1084"/>
          <cell r="CU1084"/>
          <cell r="CV1084"/>
          <cell r="CW1084"/>
          <cell r="CX1084"/>
          <cell r="CY1084" t="str">
            <v>Yes</v>
          </cell>
          <cell r="CZ1084" t="str">
            <v>ESG</v>
          </cell>
          <cell r="DA1084" t="str">
            <v>Beta</v>
          </cell>
          <cell r="DB1084" t="str">
            <v>No</v>
          </cell>
          <cell r="DC1084" t="str">
            <v>Equity fund (&gt;51% equities)</v>
          </cell>
          <cell r="DD1084" t="str">
            <v>No</v>
          </cell>
          <cell r="DE1084" t="str">
            <v>No</v>
          </cell>
          <cell r="DF1084" t="str">
            <v>No</v>
          </cell>
          <cell r="DG1084"/>
          <cell r="DH1084"/>
          <cell r="DI1084"/>
          <cell r="DJ1084">
            <v>40</v>
          </cell>
          <cell r="DK1084"/>
          <cell r="DL1084"/>
          <cell r="DM1084"/>
          <cell r="DN1084"/>
          <cell r="DO1084" t="str">
            <v>Primary market: Authorised Participants and Authorised Investors Secondary market: All</v>
          </cell>
          <cell r="DP1084" t="str">
            <v>None</v>
          </cell>
          <cell r="DQ1084" t="str">
            <v>BNP Paribas Fund Administration Services (Ireland) Limited</v>
          </cell>
          <cell r="DR1084" t="str">
            <v>BNP PARIBAS S.A., Dublin Branch Termini</v>
          </cell>
          <cell r="DS1084" t="str">
            <v>in-house lawyers</v>
          </cell>
          <cell r="DT1084" t="str">
            <v>BNP Paribas Fund Administration Services (Ireland) Limited</v>
          </cell>
          <cell r="DU1084" t="str">
            <v>31st of December</v>
          </cell>
          <cell r="DV1084" t="str">
            <v>ESG</v>
          </cell>
          <cell r="DW1084" t="str">
            <v>LISTED REAL ESTATE</v>
          </cell>
          <cell r="DX1084"/>
          <cell r="DY1084"/>
          <cell r="DZ1084" t="str">
            <v>ART 8</v>
          </cell>
          <cell r="EA1084" t="str">
            <v>CAT 1</v>
          </cell>
        </row>
        <row r="1085">
          <cell r="H1085" t="str">
            <v>IE0007YP0PL1</v>
          </cell>
          <cell r="I1085" t="str">
            <v>UCITS ETF EUR</v>
          </cell>
          <cell r="J1085" t="str">
            <v>Capitalisation</v>
          </cell>
          <cell r="K1085" t="str">
            <v>EUR</v>
          </cell>
          <cell r="L1085" t="str">
            <v>EUR</v>
          </cell>
          <cell r="M1085" t="str">
            <v>No</v>
          </cell>
          <cell r="N1085"/>
          <cell r="O1085" t="str">
            <v>Ireland</v>
          </cell>
          <cell r="P1085" t="str">
            <v>EN</v>
          </cell>
          <cell r="Q1085" t="str">
            <v>London Stock Exchange</v>
          </cell>
          <cell r="R1085" t="str">
            <v>XLON</v>
          </cell>
          <cell r="S1085">
            <v>45632</v>
          </cell>
          <cell r="T1085">
            <v>45848</v>
          </cell>
          <cell r="U1085" t="str">
            <v>No</v>
          </cell>
          <cell r="V1085" t="str">
            <v>FENGRECN</v>
          </cell>
          <cell r="W1085" t="str">
            <v>Share not hedged</v>
          </cell>
          <cell r="X1085" t="str">
            <v>GRCT LN</v>
          </cell>
          <cell r="Y1085" t="str">
            <v>IGRCT</v>
          </cell>
          <cell r="Z1085" t="str">
            <v>NSCFR0IGRCT4</v>
          </cell>
          <cell r="AA1085" t="str">
            <v>GRCT</v>
          </cell>
          <cell r="AB1085" t="str">
            <v>.FTFENGRECEURN</v>
          </cell>
          <cell r="AC1085" t="str">
            <v>GRTC.L</v>
          </cell>
          <cell r="AD1085" t="str">
            <v>GRCTBINAV=IHSM</v>
          </cell>
          <cell r="AE1085" t="str">
            <v xml:space="preserve">The investment objective of the Fund is to replicate the performance of the FTSE EPRA Nareit Developed Green EU CTB (NTR) Index (Bloomberg: FENGRECN Index) (the “Index”) </v>
          </cell>
          <cell r="AF1085" t="str">
            <v>please refer to another source</v>
          </cell>
          <cell r="AG1085" t="str">
            <v>please refer to another source</v>
          </cell>
          <cell r="AH1085" t="str">
            <v>Irish ICAV</v>
          </cell>
          <cell r="AI1085" t="str">
            <v>FTSE EPRA Nareit Developed Green EU CTB</v>
          </cell>
          <cell r="AJ1085" t="str">
            <v>Net Total Return</v>
          </cell>
          <cell r="AK1085" t="str">
            <v>EUR</v>
          </cell>
          <cell r="AL1085"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5" t="str">
            <v>please refer to another source</v>
          </cell>
          <cell r="AN1085" t="str">
            <v>FTSE International Limited</v>
          </cell>
          <cell r="AO1085" t="str">
            <v>Global</v>
          </cell>
          <cell r="AP1085" t="str">
            <v>Global (Developed market)</v>
          </cell>
          <cell r="AQ1085" t="str">
            <v>IE, AT, DE, FR(+Euroclear), IT**, FI, NL, SE, DK, SK, ES, IE, LU, UK</v>
          </cell>
          <cell r="AR1085"/>
          <cell r="AS1085" t="str">
            <v>Full or optimised replication</v>
          </cell>
          <cell r="AT1085" t="str">
            <v>Physical</v>
          </cell>
          <cell r="AU1085" t="str">
            <v>Optimized</v>
          </cell>
          <cell r="AV1085" t="str">
            <v>Equities</v>
          </cell>
          <cell r="AW1085" t="str">
            <v>No</v>
          </cell>
          <cell r="AX1085" t="str">
            <v>Yes with UCITS V</v>
          </cell>
          <cell r="AY1085" t="str">
            <v>BNP Paribas Arbitrage</v>
          </cell>
          <cell r="AZ1085"/>
          <cell r="BA1085" t="str">
            <v>Yes</v>
          </cell>
          <cell r="BB1085"/>
          <cell r="BC1085"/>
          <cell r="BD1085"/>
          <cell r="BE1085"/>
          <cell r="BF1085" t="str">
            <v>NA</v>
          </cell>
          <cell r="BG1085" t="str">
            <v>Daily</v>
          </cell>
          <cell r="BH1085"/>
          <cell r="BI1085"/>
          <cell r="BJ1085"/>
          <cell r="BK1085" t="str">
            <v>Reinvested</v>
          </cell>
          <cell r="BL1085"/>
          <cell r="BM1085"/>
          <cell r="BN1085"/>
          <cell r="BO1085"/>
          <cell r="BP1085"/>
          <cell r="BQ1085"/>
          <cell r="BR1085" t="str">
            <v>None</v>
          </cell>
          <cell r="BS1085"/>
          <cell r="BT1085" t="str">
            <v>(D-1) 04:30 PM Paris time</v>
          </cell>
          <cell r="BU1085"/>
          <cell r="BV1085" t="str">
            <v>NA</v>
          </cell>
          <cell r="BW1085" t="str">
            <v>D</v>
          </cell>
          <cell r="BX1085" t="str">
            <v>D+1</v>
          </cell>
          <cell r="BY1085" t="str">
            <v>D+3</v>
          </cell>
          <cell r="BZ1085" t="str">
            <v>Please refer to PM</v>
          </cell>
          <cell r="CA1085" t="str">
            <v>Please refer to PM</v>
          </cell>
          <cell r="CB1085"/>
          <cell r="CC1085"/>
          <cell r="CD1085"/>
          <cell r="CE1085"/>
          <cell r="CF1085" t="str">
            <v>No</v>
          </cell>
          <cell r="CG1085" t="str">
            <v>NA</v>
          </cell>
          <cell r="CH1085" t="str">
            <v>NA</v>
          </cell>
          <cell r="CI1085" t="str">
            <v>No securities lending</v>
          </cell>
          <cell r="CJ1085" t="str">
            <v>NA</v>
          </cell>
          <cell r="CK1085" t="str">
            <v>No collateral</v>
          </cell>
          <cell r="CL1085" t="str">
            <v>No collateral</v>
          </cell>
          <cell r="CM1085" t="str">
            <v>No collateral</v>
          </cell>
          <cell r="CN1085" t="str">
            <v>No collateral</v>
          </cell>
          <cell r="CO1085" t="str">
            <v>No</v>
          </cell>
          <cell r="CP1085" t="str">
            <v>NA</v>
          </cell>
          <cell r="CQ1085" t="str">
            <v>NA</v>
          </cell>
          <cell r="CR1085" t="str">
            <v>No</v>
          </cell>
          <cell r="CS1085" t="str">
            <v>PAUL XATARD HUBERLANT</v>
          </cell>
          <cell r="CT1085" t="str">
            <v>BQKT9J0</v>
          </cell>
          <cell r="CU1085"/>
          <cell r="CV1085"/>
          <cell r="CW1085"/>
          <cell r="CX1085"/>
          <cell r="CY1085" t="str">
            <v>Yes</v>
          </cell>
          <cell r="CZ1085" t="str">
            <v>ESG</v>
          </cell>
          <cell r="DA1085" t="str">
            <v>Beta</v>
          </cell>
          <cell r="DB1085" t="str">
            <v>No</v>
          </cell>
          <cell r="DC1085" t="str">
            <v>Equity fund (&gt;51% equities)</v>
          </cell>
          <cell r="DD1085" t="str">
            <v>No</v>
          </cell>
          <cell r="DE1085" t="str">
            <v>No</v>
          </cell>
          <cell r="DF1085" t="str">
            <v>No</v>
          </cell>
          <cell r="DG1085"/>
          <cell r="DH1085"/>
          <cell r="DI1085"/>
          <cell r="DJ1085">
            <v>40</v>
          </cell>
          <cell r="DK1085"/>
          <cell r="DL1085"/>
          <cell r="DM1085"/>
          <cell r="DN1085"/>
          <cell r="DO1085" t="str">
            <v>Primary market: Authorised Participants and Authorised Investors Secondary market: All</v>
          </cell>
          <cell r="DP1085" t="str">
            <v>None</v>
          </cell>
          <cell r="DQ1085" t="str">
            <v>BNP Paribas Fund Administration Services (Ireland) Limited</v>
          </cell>
          <cell r="DR1085" t="str">
            <v>BNP PARIBAS S.A., Dublin Branch Termini</v>
          </cell>
          <cell r="DS1085" t="str">
            <v>in-house lawyers</v>
          </cell>
          <cell r="DT1085" t="str">
            <v>BNP Paribas Fund Administration Services (Ireland) Limited</v>
          </cell>
          <cell r="DU1085" t="str">
            <v>31st of December</v>
          </cell>
          <cell r="DV1085" t="str">
            <v>ESG</v>
          </cell>
          <cell r="DW1085" t="str">
            <v>LISTED REAL ESTATE</v>
          </cell>
          <cell r="DX1085"/>
          <cell r="DY1085"/>
          <cell r="DZ1085" t="str">
            <v>ART 8</v>
          </cell>
          <cell r="EA1085" t="str">
            <v>CAT 1</v>
          </cell>
        </row>
        <row r="1086">
          <cell r="H1086" t="str">
            <v>IE0007YP0PL1</v>
          </cell>
          <cell r="I1086" t="str">
            <v>UCITS ETF EUR</v>
          </cell>
          <cell r="J1086" t="str">
            <v>Capitalisation</v>
          </cell>
          <cell r="K1086" t="str">
            <v>GBP</v>
          </cell>
          <cell r="L1086" t="str">
            <v>EUR</v>
          </cell>
          <cell r="M1086" t="str">
            <v>No</v>
          </cell>
          <cell r="N1086"/>
          <cell r="O1086" t="str">
            <v>Ireland</v>
          </cell>
          <cell r="P1086" t="str">
            <v>EN</v>
          </cell>
          <cell r="Q1086" t="str">
            <v>London Stock Exchange</v>
          </cell>
          <cell r="R1086" t="str">
            <v>XLON</v>
          </cell>
          <cell r="S1086">
            <v>45632</v>
          </cell>
          <cell r="T1086">
            <v>46058</v>
          </cell>
          <cell r="U1086" t="str">
            <v>No</v>
          </cell>
          <cell r="V1086" t="str">
            <v>FENGRECN</v>
          </cell>
          <cell r="W1086" t="str">
            <v>Share not hedged</v>
          </cell>
          <cell r="X1086" t="str">
            <v>GRGB LN</v>
          </cell>
          <cell r="Y1086"/>
          <cell r="Z1086"/>
          <cell r="AA1086" t="str">
            <v>GRGB</v>
          </cell>
          <cell r="AB1086" t="str">
            <v>.FTFENGRECEURN</v>
          </cell>
          <cell r="AC1086" t="str">
            <v>GRGB.L</v>
          </cell>
          <cell r="AD1086"/>
          <cell r="AE1086" t="str">
            <v xml:space="preserve">The investment objective of the Fund is to replicate the performance of the FTSE EPRA Nareit Developed Green EU CTB (NTR) Index (Bloomberg: FENGRECN Index) (the “Index”) </v>
          </cell>
          <cell r="AF1086" t="str">
            <v>please refer to another source</v>
          </cell>
          <cell r="AG1086" t="str">
            <v>please refer to another source</v>
          </cell>
          <cell r="AH1086" t="str">
            <v>Irish ICAV</v>
          </cell>
          <cell r="AI1086" t="str">
            <v>FTSE EPRA Nareit Developed Green EU CTB</v>
          </cell>
          <cell r="AJ1086" t="str">
            <v>Net Total Return</v>
          </cell>
          <cell r="AK1086" t="str">
            <v>EUR</v>
          </cell>
          <cell r="AL1086"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6" t="str">
            <v>please refer to another source</v>
          </cell>
          <cell r="AN1086" t="str">
            <v>FTSE International Limited</v>
          </cell>
          <cell r="AO1086" t="str">
            <v>Global</v>
          </cell>
          <cell r="AP1086" t="str">
            <v>Global (Developed market)</v>
          </cell>
          <cell r="AQ1086" t="str">
            <v>IE, AT, DE, FR(+Euroclear), IT**, FI, NL, SE, DK, SK, ES, IE, LU, UK</v>
          </cell>
          <cell r="AR1086"/>
          <cell r="AS1086" t="str">
            <v>Full or optimised replication</v>
          </cell>
          <cell r="AT1086" t="str">
            <v>Physical</v>
          </cell>
          <cell r="AU1086" t="str">
            <v>Optimized</v>
          </cell>
          <cell r="AV1086" t="str">
            <v>Equities</v>
          </cell>
          <cell r="AW1086" t="str">
            <v>No</v>
          </cell>
          <cell r="AX1086" t="str">
            <v>Yes with UCITS V</v>
          </cell>
          <cell r="AY1086" t="str">
            <v>BNP Paribas Arbitrage</v>
          </cell>
          <cell r="AZ1086"/>
          <cell r="BA1086" t="str">
            <v>Yes</v>
          </cell>
          <cell r="BB1086"/>
          <cell r="BC1086"/>
          <cell r="BD1086"/>
          <cell r="BE1086"/>
          <cell r="BF1086" t="str">
            <v>NA</v>
          </cell>
          <cell r="BG1086" t="str">
            <v>Daily</v>
          </cell>
          <cell r="BH1086"/>
          <cell r="BI1086"/>
          <cell r="BJ1086"/>
          <cell r="BK1086" t="str">
            <v>Reinvested</v>
          </cell>
          <cell r="BL1086"/>
          <cell r="BM1086"/>
          <cell r="BN1086"/>
          <cell r="BO1086"/>
          <cell r="BP1086"/>
          <cell r="BQ1086"/>
          <cell r="BR1086" t="str">
            <v>None</v>
          </cell>
          <cell r="BS1086"/>
          <cell r="BT1086" t="str">
            <v>(D-1) 04:30 PM Paris time</v>
          </cell>
          <cell r="BU1086"/>
          <cell r="BV1086" t="str">
            <v>NA</v>
          </cell>
          <cell r="BW1086" t="str">
            <v>D</v>
          </cell>
          <cell r="BX1086" t="str">
            <v>D+1</v>
          </cell>
          <cell r="BY1086" t="str">
            <v>D+3</v>
          </cell>
          <cell r="BZ1086" t="str">
            <v>Please refer to PM</v>
          </cell>
          <cell r="CA1086" t="str">
            <v>Please refer to PM</v>
          </cell>
          <cell r="CB1086"/>
          <cell r="CC1086"/>
          <cell r="CD1086"/>
          <cell r="CE1086"/>
          <cell r="CF1086" t="str">
            <v>No</v>
          </cell>
          <cell r="CG1086" t="str">
            <v>NA</v>
          </cell>
          <cell r="CH1086" t="str">
            <v>NA</v>
          </cell>
          <cell r="CI1086" t="str">
            <v>No securities lending</v>
          </cell>
          <cell r="CJ1086" t="str">
            <v>NA</v>
          </cell>
          <cell r="CK1086" t="str">
            <v>No collateral</v>
          </cell>
          <cell r="CL1086" t="str">
            <v>No collateral</v>
          </cell>
          <cell r="CM1086" t="str">
            <v>No collateral</v>
          </cell>
          <cell r="CN1086" t="str">
            <v>No collateral</v>
          </cell>
          <cell r="CO1086" t="str">
            <v>No</v>
          </cell>
          <cell r="CP1086" t="str">
            <v>NA</v>
          </cell>
          <cell r="CQ1086" t="str">
            <v>NA</v>
          </cell>
          <cell r="CR1086" t="str">
            <v>No</v>
          </cell>
          <cell r="CS1086" t="str">
            <v>PAUL XATARD HUBERLANT</v>
          </cell>
          <cell r="CT1086" t="str">
            <v>BV5DKB1</v>
          </cell>
          <cell r="CU1086"/>
          <cell r="CV1086"/>
          <cell r="CW1086"/>
          <cell r="CX1086"/>
          <cell r="CY1086" t="str">
            <v>Yes</v>
          </cell>
          <cell r="CZ1086" t="str">
            <v>ESG</v>
          </cell>
          <cell r="DA1086" t="str">
            <v>Beta</v>
          </cell>
          <cell r="DB1086" t="str">
            <v>No</v>
          </cell>
          <cell r="DC1086" t="str">
            <v>Equity fund (&gt;51% equities)</v>
          </cell>
          <cell r="DD1086" t="str">
            <v>No</v>
          </cell>
          <cell r="DE1086" t="str">
            <v>No</v>
          </cell>
          <cell r="DF1086" t="str">
            <v>No</v>
          </cell>
          <cell r="DG1086"/>
          <cell r="DH1086"/>
          <cell r="DI1086"/>
          <cell r="DJ1086">
            <v>40</v>
          </cell>
          <cell r="DK1086"/>
          <cell r="DL1086"/>
          <cell r="DM1086"/>
          <cell r="DN1086"/>
          <cell r="DO1086" t="str">
            <v>Primary market: Authorised Participants and Authorised Investors Secondary market: All</v>
          </cell>
          <cell r="DP1086" t="str">
            <v>None</v>
          </cell>
          <cell r="DQ1086" t="str">
            <v>BNP Paribas Fund Administration Services (Ireland) Limited</v>
          </cell>
          <cell r="DR1086" t="str">
            <v>BNP PARIBAS S.A., Dublin Branch Termini</v>
          </cell>
          <cell r="DS1086" t="str">
            <v>in-house lawyers</v>
          </cell>
          <cell r="DT1086" t="str">
            <v>BNP Paribas Fund Administration Services (Ireland) Limited</v>
          </cell>
          <cell r="DU1086" t="str">
            <v>31st of December</v>
          </cell>
          <cell r="DV1086" t="str">
            <v>ESG</v>
          </cell>
          <cell r="DW1086" t="str">
            <v>LISTED REAL ESTATE</v>
          </cell>
          <cell r="DX1086"/>
          <cell r="DY1086"/>
          <cell r="DZ1086" t="str">
            <v>ART 8</v>
          </cell>
          <cell r="EA1086" t="str">
            <v>CAT 1</v>
          </cell>
        </row>
        <row r="1087">
          <cell r="H1087" t="str">
            <v>LU2929405640</v>
          </cell>
          <cell r="I1087" t="str">
            <v>UCITS ETF H AUD</v>
          </cell>
          <cell r="J1087" t="str">
            <v>Capitalisation</v>
          </cell>
          <cell r="K1087" t="str">
            <v>AUD</v>
          </cell>
          <cell r="L1087" t="str">
            <v>USD</v>
          </cell>
          <cell r="M1087" t="str">
            <v>Yes</v>
          </cell>
          <cell r="N1087"/>
          <cell r="O1087" t="str">
            <v>Luxembourg</v>
          </cell>
          <cell r="P1087" t="str">
            <v>DE</v>
          </cell>
          <cell r="Q1087" t="str">
            <v>Xetra</v>
          </cell>
          <cell r="R1087" t="str">
            <v>XETR</v>
          </cell>
          <cell r="S1087">
            <v>45610</v>
          </cell>
          <cell r="T1087">
            <v>45685</v>
          </cell>
          <cell r="U1087" t="str">
            <v>Yes</v>
          </cell>
          <cell r="V1087" t="str">
            <v>JESGEMGD</v>
          </cell>
          <cell r="W1087" t="str">
            <v>Share hedged</v>
          </cell>
          <cell r="X1087" t="str">
            <v>BJL5 GY</v>
          </cell>
          <cell r="Y1087" t="str">
            <v>BJL5IV</v>
          </cell>
          <cell r="Z1087" t="str">
            <v>XC000A4AKS61</v>
          </cell>
          <cell r="AA1087" t="str">
            <v xml:space="preserve">BJL5 </v>
          </cell>
          <cell r="AB1087"/>
          <cell r="AC1087" t="str">
            <v>BJL5.DE</v>
          </cell>
          <cell r="AD1087" t="str">
            <v>BJL5INAV=IHSM</v>
          </cell>
          <cell r="AE1087" t="str">
            <v>The Product seeks to replicate (with a maximum tracking error* of 1%) the performance of the JPM ESG EMBI Global Diversified Composite (TR) index ( Bloomberg: JESGEMGD index) ( the Index )</v>
          </cell>
          <cell r="AF1087" t="str">
            <v>please refer to another source</v>
          </cell>
          <cell r="AG1087" t="str">
            <v>please refer to another source</v>
          </cell>
          <cell r="AH1087" t="str">
            <v>Luxemburg SICAV</v>
          </cell>
          <cell r="AI1087" t="str">
            <v>JPM ESG EMBI Global Diversified Composite (TR) index</v>
          </cell>
          <cell r="AJ1087" t="str">
            <v>Total Return</v>
          </cell>
          <cell r="AK1087" t="str">
            <v>USD</v>
          </cell>
          <cell r="AL1087" t="str">
            <v>The Product is an index-tracking passively managed fund. The Product seeks to replicate (with a maximum tracking error* of 1%) the performance of the JPM ESG EMBI Global Diversified Composite (TR) index ( Bloomberg: JESGEMGD index) ( the Index ) by investing in the debt securities issued by countries included in the Index, respecting the Index's weightings (full replication), or in a sample of debt securities issued by countries included in the Index (optimised replication).</v>
          </cell>
          <cell r="AM1087" t="str">
            <v>please refer to another source</v>
          </cell>
          <cell r="AN1087" t="str">
            <v>JP Morgan</v>
          </cell>
          <cell r="AO1087" t="str">
            <v>Emerging</v>
          </cell>
          <cell r="AP1087" t="str">
            <v>Emerging Markets</v>
          </cell>
          <cell r="AQ1087" t="str">
            <v>LU, France (+ Euroclear), DE, Singapore**</v>
          </cell>
          <cell r="AR1087" t="str">
            <v>CH</v>
          </cell>
          <cell r="AS1087" t="str">
            <v>Full or optimised replication</v>
          </cell>
          <cell r="AT1087" t="str">
            <v>Physical</v>
          </cell>
          <cell r="AU1087" t="str">
            <v>Optimized</v>
          </cell>
          <cell r="AV1087" t="str">
            <v>Bonds</v>
          </cell>
          <cell r="AW1087" t="str">
            <v>No</v>
          </cell>
          <cell r="AX1087" t="str">
            <v>Yes with UCITS V</v>
          </cell>
          <cell r="AY1087" t="str">
            <v>BNP Paribas Arbitrage</v>
          </cell>
          <cell r="AZ1087"/>
          <cell r="BA1087" t="str">
            <v>Yes</v>
          </cell>
          <cell r="BB1087"/>
          <cell r="BC1087"/>
          <cell r="BD1087"/>
          <cell r="BE1087"/>
          <cell r="BF1087" t="str">
            <v>NA</v>
          </cell>
          <cell r="BG1087" t="str">
            <v>Daily</v>
          </cell>
          <cell r="BH1087"/>
          <cell r="BI1087"/>
          <cell r="BJ1087"/>
          <cell r="BK1087"/>
          <cell r="BL1087"/>
          <cell r="BM1087"/>
          <cell r="BN1087"/>
          <cell r="BO1087"/>
          <cell r="BP1087"/>
          <cell r="BQ1087"/>
          <cell r="BR1087" t="str">
            <v>None</v>
          </cell>
          <cell r="BS1087"/>
          <cell r="BT1087"/>
          <cell r="BU1087"/>
          <cell r="BV1087" t="str">
            <v>NA</v>
          </cell>
          <cell r="BW1087" t="str">
            <v>D</v>
          </cell>
          <cell r="BX1087" t="str">
            <v>D+1</v>
          </cell>
          <cell r="BY1087" t="str">
            <v>D+3</v>
          </cell>
          <cell r="BZ1087" t="str">
            <v>Please refer to PM</v>
          </cell>
          <cell r="CA1087" t="str">
            <v>Please refer to PM</v>
          </cell>
          <cell r="CB1087"/>
          <cell r="CC1087"/>
          <cell r="CD1087"/>
          <cell r="CE1087"/>
          <cell r="CF1087" t="str">
            <v>No</v>
          </cell>
          <cell r="CG1087" t="str">
            <v>NA</v>
          </cell>
          <cell r="CH1087" t="str">
            <v>NA</v>
          </cell>
          <cell r="CI1087" t="str">
            <v>No securities lending</v>
          </cell>
          <cell r="CJ1087" t="str">
            <v>NA</v>
          </cell>
          <cell r="CK1087" t="str">
            <v>No collateral</v>
          </cell>
          <cell r="CL1087" t="str">
            <v>No collateral</v>
          </cell>
          <cell r="CM1087" t="str">
            <v>No collateral</v>
          </cell>
          <cell r="CN1087" t="str">
            <v>No collateral</v>
          </cell>
          <cell r="CO1087" t="str">
            <v>No</v>
          </cell>
          <cell r="CP1087" t="str">
            <v>NA</v>
          </cell>
          <cell r="CQ1087" t="str">
            <v>NA</v>
          </cell>
          <cell r="CR1087" t="str">
            <v>No</v>
          </cell>
          <cell r="CS1087" t="str">
            <v>Luca Pagni</v>
          </cell>
          <cell r="CT1087" t="str">
            <v/>
          </cell>
          <cell r="CU1087"/>
          <cell r="CV1087" t="str">
            <v>A40V2E</v>
          </cell>
          <cell r="CW1087" t="str">
            <v>NA</v>
          </cell>
          <cell r="CX1087" t="str">
            <v>NA</v>
          </cell>
          <cell r="CY1087" t="str">
            <v>Yes</v>
          </cell>
          <cell r="CZ1087" t="str">
            <v>ESG</v>
          </cell>
          <cell r="DA1087" t="str">
            <v>Beta</v>
          </cell>
          <cell r="DB1087" t="str">
            <v>No</v>
          </cell>
          <cell r="DC1087" t="str">
            <v>Other funds (no equities or &lt;25% equities)</v>
          </cell>
          <cell r="DD1087" t="str">
            <v>No</v>
          </cell>
          <cell r="DE1087" t="str">
            <v>No</v>
          </cell>
          <cell r="DF1087" t="str">
            <v>No</v>
          </cell>
          <cell r="DG1087"/>
          <cell r="DH1087"/>
          <cell r="DI1087"/>
          <cell r="DJ1087"/>
          <cell r="DK1087"/>
          <cell r="DL1087">
            <v>13</v>
          </cell>
          <cell r="DM1087"/>
          <cell r="DN1087">
            <v>12</v>
          </cell>
          <cell r="DO1087" t="str">
            <v>Institutional Investors &amp; UCIs</v>
          </cell>
          <cell r="DP1087" t="str">
            <v>None</v>
          </cell>
          <cell r="DQ1087" t="str">
            <v>BNP Paribas Securities Services Luxembourg</v>
          </cell>
          <cell r="DR1087" t="str">
            <v>BNP Paribas Securities Services Luxembourg</v>
          </cell>
          <cell r="DS1087" t="str">
            <v>in-house lawyers</v>
          </cell>
          <cell r="DT1087" t="str">
            <v>BNP Paribas Securities Services Luxembourg</v>
          </cell>
          <cell r="DU1087" t="str">
            <v>31st of December</v>
          </cell>
          <cell r="DV1087" t="str">
            <v>ESG</v>
          </cell>
          <cell r="DW1087" t="str">
            <v>FIXED INCOME</v>
          </cell>
          <cell r="DX1087"/>
          <cell r="DY1087"/>
          <cell r="DZ1087" t="str">
            <v>ART 8</v>
          </cell>
          <cell r="EA1087" t="str">
            <v>CAT 2</v>
          </cell>
        </row>
        <row r="1088">
          <cell r="H1088" t="str">
            <v>LU2943726013</v>
          </cell>
          <cell r="I1088" t="str">
            <v>Track Classic EUR</v>
          </cell>
          <cell r="J1088" t="str">
            <v>Capitalisation</v>
          </cell>
          <cell r="K1088" t="str">
            <v>EUR</v>
          </cell>
          <cell r="L1088" t="str">
            <v>USD</v>
          </cell>
          <cell r="M1088" t="str">
            <v>No</v>
          </cell>
          <cell r="N1088"/>
          <cell r="O1088" t="str">
            <v>Luxembourg</v>
          </cell>
          <cell r="P1088" t="str">
            <v>NA</v>
          </cell>
          <cell r="Q1088" t="str">
            <v>Not listed</v>
          </cell>
          <cell r="R1088" t="str">
            <v>NA</v>
          </cell>
          <cell r="S1088">
            <v>45638</v>
          </cell>
          <cell r="T1088" t="str">
            <v>Not listed</v>
          </cell>
          <cell r="U1088" t="str">
            <v>NA</v>
          </cell>
          <cell r="V1088" t="str">
            <v>M7CXESC</v>
          </cell>
          <cell r="W1088" t="str">
            <v>Share not hedged</v>
          </cell>
          <cell r="X1088"/>
          <cell r="Y1088" t="str">
            <v>NA</v>
          </cell>
          <cell r="Z1088" t="str">
            <v>NA</v>
          </cell>
          <cell r="AA1088"/>
          <cell r="AB1088" t="str">
            <v>.MIEFF00mTNUS</v>
          </cell>
          <cell r="AC1088"/>
          <cell r="AD1088" t="str">
            <v>NA</v>
          </cell>
          <cell r="AE108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088" t="str">
            <v>please refer to another source</v>
          </cell>
          <cell r="AG1088" t="str">
            <v>please refer to another source</v>
          </cell>
          <cell r="AH1088" t="str">
            <v>Luxemburg SICAV</v>
          </cell>
          <cell r="AI1088" t="str">
            <v>MSCI Emerging SRI Select PAB (NTR) Index</v>
          </cell>
          <cell r="AJ1088" t="str">
            <v>Net Total Return</v>
          </cell>
          <cell r="AK1088" t="str">
            <v>USD</v>
          </cell>
          <cell r="AL1088" t="str">
            <v>The benchmark is the MSCI Emerging SRI Select PAB (NTR) Index published in USD by MSCI Limited. Following Brexit, MSCI Limited, the Benchmark Index administrator is no longer registered in the Benchmark Register.</v>
          </cell>
          <cell r="AM1088" t="str">
            <v>please refer to another source</v>
          </cell>
          <cell r="AN1088" t="str">
            <v>MSCI</v>
          </cell>
          <cell r="AO1088" t="str">
            <v>Emerging</v>
          </cell>
          <cell r="AP1088" t="str">
            <v>Emerging Markets</v>
          </cell>
          <cell r="AQ1088" t="str">
            <v>FR (+Euroclear), LU, CH</v>
          </cell>
          <cell r="AR1088"/>
          <cell r="AS1088" t="str">
            <v>Physical Replication</v>
          </cell>
          <cell r="AT1088" t="str">
            <v>Physical</v>
          </cell>
          <cell r="AU1088" t="str">
            <v>Physical</v>
          </cell>
          <cell r="AV1088" t="str">
            <v>Equities</v>
          </cell>
          <cell r="AW1088" t="str">
            <v>No</v>
          </cell>
          <cell r="AX1088" t="str">
            <v>Yes with UCITS V</v>
          </cell>
          <cell r="AY1088" t="str">
            <v>BNP Paribas Arbitrage</v>
          </cell>
          <cell r="AZ1088"/>
          <cell r="BA1088" t="str">
            <v>Yes</v>
          </cell>
          <cell r="BB1088"/>
          <cell r="BC1088"/>
          <cell r="BD1088"/>
          <cell r="BE1088"/>
          <cell r="BF1088" t="str">
            <v>NA</v>
          </cell>
          <cell r="BG1088" t="str">
            <v>Daily</v>
          </cell>
          <cell r="BH1088"/>
          <cell r="BI1088"/>
          <cell r="BJ1088"/>
          <cell r="BK1088" t="str">
            <v>Reinvested</v>
          </cell>
          <cell r="BL1088"/>
          <cell r="BM1088"/>
          <cell r="BN1088"/>
          <cell r="BO1088"/>
          <cell r="BP1088"/>
          <cell r="BQ1088"/>
          <cell r="BR1088" t="str">
            <v>None</v>
          </cell>
          <cell r="BS1088" t="str">
            <v>-</v>
          </cell>
          <cell r="BT1088" t="str">
            <v>(D-1) 04:30 PM Paris time</v>
          </cell>
          <cell r="BU1088" t="str">
            <v>(D-1) 12:00 AM Paris time</v>
          </cell>
          <cell r="BV1088" t="str">
            <v>NA</v>
          </cell>
          <cell r="BW1088" t="str">
            <v>D</v>
          </cell>
          <cell r="BX1088" t="str">
            <v>D+1</v>
          </cell>
          <cell r="BY1088" t="str">
            <v>D+3</v>
          </cell>
          <cell r="BZ1088" t="str">
            <v>Please refer to PM</v>
          </cell>
          <cell r="CA1088" t="str">
            <v>Please refer to PM</v>
          </cell>
          <cell r="CB1088">
            <v>20</v>
          </cell>
          <cell r="CC1088">
            <v>20</v>
          </cell>
          <cell r="CD1088" t="str">
            <v>0,003</v>
          </cell>
          <cell r="CE1088" t="str">
            <v>0,003</v>
          </cell>
          <cell r="CF1088" t="str">
            <v>Yes</v>
          </cell>
          <cell r="CG1088" t="str">
            <v>Daily</v>
          </cell>
          <cell r="CH1088" t="str">
            <v>100000</v>
          </cell>
          <cell r="CI1088" t="str">
            <v>No securities lending</v>
          </cell>
          <cell r="CJ1088"/>
          <cell r="CK1088"/>
          <cell r="CL1088"/>
          <cell r="CM1088"/>
          <cell r="CN1088"/>
          <cell r="CO1088"/>
          <cell r="CP1088"/>
          <cell r="CQ1088"/>
          <cell r="CR1088"/>
          <cell r="CS1088" t="str">
            <v>Ashok Outtandy</v>
          </cell>
          <cell r="CT1088"/>
          <cell r="CU1088"/>
          <cell r="CV1088"/>
          <cell r="CW1088"/>
          <cell r="CX1088" t="str">
            <v>NA</v>
          </cell>
          <cell r="CY1088" t="str">
            <v>Yes</v>
          </cell>
          <cell r="CZ1088" t="str">
            <v>SRI</v>
          </cell>
          <cell r="DA1088" t="str">
            <v>Beta</v>
          </cell>
          <cell r="DB1088" t="str">
            <v>No (As of 9 July 2023)</v>
          </cell>
          <cell r="DC1088" t="str">
            <v>Equity fund (&gt;51% equities)</v>
          </cell>
          <cell r="DD1088" t="str">
            <v>No</v>
          </cell>
          <cell r="DE1088" t="str">
            <v>No</v>
          </cell>
          <cell r="DF1088" t="str">
            <v>No</v>
          </cell>
          <cell r="DG1088">
            <v>18</v>
          </cell>
          <cell r="DH1088">
            <v>12</v>
          </cell>
          <cell r="DI1088">
            <v>0</v>
          </cell>
          <cell r="DJ1088">
            <v>30</v>
          </cell>
          <cell r="DK1088">
            <v>30</v>
          </cell>
          <cell r="DL1088">
            <v>18</v>
          </cell>
          <cell r="DM1088">
            <v>5</v>
          </cell>
          <cell r="DN1088">
            <v>12</v>
          </cell>
          <cell r="DO1088" t="str">
            <v>All</v>
          </cell>
          <cell r="DP1088" t="str">
            <v xml:space="preserve">Distributors : None
Managers: none (refer to Book II by sub-fund for min holding amount applicable)
Others : EUR 100 000 per sub-fund
</v>
          </cell>
          <cell r="DQ1088" t="str">
            <v>BNP Paribas Securities Services Luxembourg</v>
          </cell>
          <cell r="DR1088" t="str">
            <v>BNP Paribas Securities Services Luxembourg</v>
          </cell>
          <cell r="DS1088" t="str">
            <v>in-house lawyers</v>
          </cell>
          <cell r="DT1088" t="str">
            <v>BNP Paribas Securities Services Luxembourg</v>
          </cell>
          <cell r="DU1088" t="str">
            <v>31st of December</v>
          </cell>
          <cell r="DV1088" t="str">
            <v>ESG</v>
          </cell>
          <cell r="DW1088" t="str">
            <v>EQUITY</v>
          </cell>
          <cell r="DX108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
Multicurrency rationalization plan: creation of the share class LU2607530883 to replace the removal of the multicurrency on the share class LU1291098157</v>
          </cell>
          <cell r="DY1088" t="str">
            <v/>
          </cell>
          <cell r="DZ1088" t="str">
            <v>ART 8</v>
          </cell>
          <cell r="EA1088" t="str">
            <v>CAT 1</v>
          </cell>
        </row>
        <row r="1089">
          <cell r="H1089" t="str">
            <v>LU2954943440</v>
          </cell>
          <cell r="I1089" t="str">
            <v>Track Privilege</v>
          </cell>
          <cell r="J1089" t="str">
            <v>Capitalisation</v>
          </cell>
          <cell r="K1089" t="str">
            <v>EUR</v>
          </cell>
          <cell r="L1089" t="str">
            <v>EUR</v>
          </cell>
          <cell r="M1089" t="str">
            <v>No</v>
          </cell>
          <cell r="N1089"/>
          <cell r="O1089" t="str">
            <v>Luxembourg</v>
          </cell>
          <cell r="P1089" t="str">
            <v>LU</v>
          </cell>
          <cell r="Q1089" t="str">
            <v>Luxembourg Euro MTF (at NAV)</v>
          </cell>
          <cell r="R1089" t="str">
            <v>XLUX</v>
          </cell>
          <cell r="S1089">
            <v>45644</v>
          </cell>
          <cell r="T1089">
            <v>45670</v>
          </cell>
          <cell r="U1089" t="str">
            <v>Yes</v>
          </cell>
          <cell r="V1089" t="str">
            <v> I34794EU</v>
          </cell>
          <cell r="W1089" t="str">
            <v>Share not hedged</v>
          </cell>
          <cell r="X1089" t="str">
            <v>BNPCBTP LX</v>
          </cell>
          <cell r="Y1089"/>
          <cell r="Z1089"/>
          <cell r="AA1089"/>
          <cell r="AB1089"/>
          <cell r="AC1089"/>
          <cell r="AD1089"/>
          <cell r="AE1089"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1089" t="str">
            <v>please refer to another source</v>
          </cell>
          <cell r="AG1089" t="str">
            <v>please refer to another source</v>
          </cell>
          <cell r="AH1089" t="str">
            <v>Luxemburg SICAV</v>
          </cell>
          <cell r="AI1089" t="str">
            <v>Bloomberg MSCI 3-5 Year Euro Corporate SRI Sustainable Select Ex Fossil Fuel PAB (NTR)</v>
          </cell>
          <cell r="AJ1089" t="str">
            <v>Net Total Return</v>
          </cell>
          <cell r="AK1089" t="str">
            <v>EUR</v>
          </cell>
          <cell r="AL1089"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1089" t="str">
            <v>please refer to another source</v>
          </cell>
          <cell r="AN1089" t="str">
            <v xml:space="preserve">Bloomberg </v>
          </cell>
          <cell r="AO1089" t="str">
            <v>Europe</v>
          </cell>
          <cell r="AP1089" t="str">
            <v>Eurozone</v>
          </cell>
          <cell r="AQ1089"/>
          <cell r="AR1089" t="str">
            <v>LU, AT, DE, FR (+Euroclear), IT**, NL, ES, SE, DK, FI, CH</v>
          </cell>
          <cell r="AS1089" t="str">
            <v>Full or optimised replication</v>
          </cell>
          <cell r="AT1089" t="str">
            <v>Physical</v>
          </cell>
          <cell r="AU1089" t="str">
            <v>Optimized</v>
          </cell>
          <cell r="AV1089" t="str">
            <v>Bonds</v>
          </cell>
          <cell r="AW1089" t="str">
            <v>No</v>
          </cell>
          <cell r="AX1089" t="str">
            <v>Yes with UCITS V</v>
          </cell>
          <cell r="AY1089"/>
          <cell r="AZ1089"/>
          <cell r="BA1089" t="str">
            <v>Yes</v>
          </cell>
          <cell r="BB1089"/>
          <cell r="BC1089"/>
          <cell r="BD1089"/>
          <cell r="BE1089"/>
          <cell r="BF1089"/>
          <cell r="BG1089" t="str">
            <v>Daily</v>
          </cell>
          <cell r="BH1089"/>
          <cell r="BI1089"/>
          <cell r="BJ1089"/>
          <cell r="BK1089" t="str">
            <v>Reinvested</v>
          </cell>
          <cell r="BL1089"/>
          <cell r="BM1089"/>
          <cell r="BN1089"/>
          <cell r="BO1089"/>
          <cell r="BP1089"/>
          <cell r="BQ1089"/>
          <cell r="BR1089" t="str">
            <v>None</v>
          </cell>
          <cell r="BS1089"/>
          <cell r="BT1089" t="str">
            <v>02:45 PM Paris time</v>
          </cell>
          <cell r="BU1089" t="str">
            <v>NA</v>
          </cell>
          <cell r="BV1089" t="str">
            <v>02:00 PM Paris time</v>
          </cell>
          <cell r="BW1089" t="str">
            <v>D</v>
          </cell>
          <cell r="BX1089" t="str">
            <v>D+1</v>
          </cell>
          <cell r="BY1089" t="str">
            <v>D+3</v>
          </cell>
          <cell r="BZ1089" t="str">
            <v>Please refer to PM</v>
          </cell>
          <cell r="CA1089" t="str">
            <v>Please refer to PM</v>
          </cell>
          <cell r="CB1089"/>
          <cell r="CC1089"/>
          <cell r="CD1089" t="str">
            <v>0,015</v>
          </cell>
          <cell r="CE1089" t="str">
            <v>0,01</v>
          </cell>
          <cell r="CF1089" t="str">
            <v>No</v>
          </cell>
          <cell r="CG1089" t="str">
            <v>NA</v>
          </cell>
          <cell r="CH1089" t="str">
            <v>NA</v>
          </cell>
          <cell r="CI1089" t="str">
            <v>No securities lending</v>
          </cell>
          <cell r="CJ1089" t="str">
            <v>NA</v>
          </cell>
          <cell r="CK1089" t="str">
            <v>No collateral</v>
          </cell>
          <cell r="CL1089" t="str">
            <v>No collateral</v>
          </cell>
          <cell r="CM1089" t="str">
            <v>No collateral</v>
          </cell>
          <cell r="CN1089" t="str">
            <v>No collateral</v>
          </cell>
          <cell r="CO1089" t="str">
            <v>No</v>
          </cell>
          <cell r="CP1089" t="str">
            <v>NA</v>
          </cell>
          <cell r="CQ1089" t="str">
            <v>NA</v>
          </cell>
          <cell r="CR1089" t="str">
            <v>No</v>
          </cell>
          <cell r="CS1089" t="str">
            <v>Luca Pagni</v>
          </cell>
          <cell r="CT1089"/>
          <cell r="CU1089"/>
          <cell r="CV1089"/>
          <cell r="CW1089"/>
          <cell r="CX1089"/>
          <cell r="CY1089" t="str">
            <v>Yes</v>
          </cell>
          <cell r="CZ1089" t="str">
            <v>SRI</v>
          </cell>
          <cell r="DA1089" t="str">
            <v>Beta</v>
          </cell>
          <cell r="DB1089" t="str">
            <v>No</v>
          </cell>
          <cell r="DC1089" t="str">
            <v>Other funds (no equities or &lt;25% equities)</v>
          </cell>
          <cell r="DD1089" t="str">
            <v>No</v>
          </cell>
          <cell r="DE1089" t="str">
            <v>No</v>
          </cell>
          <cell r="DF1089" t="str">
            <v>No</v>
          </cell>
          <cell r="DG1089">
            <v>3</v>
          </cell>
          <cell r="DH1089">
            <v>12</v>
          </cell>
          <cell r="DI1089">
            <v>0</v>
          </cell>
          <cell r="DJ1089">
            <v>15</v>
          </cell>
          <cell r="DK1089">
            <v>15</v>
          </cell>
          <cell r="DL1089">
            <v>3</v>
          </cell>
          <cell r="DM1089">
            <v>0</v>
          </cell>
          <cell r="DN1089">
            <v>12</v>
          </cell>
          <cell r="DO1089" t="str">
            <v>All, Distributors, Managers</v>
          </cell>
          <cell r="DP1089" t="str">
            <v>Distributors : None
Managers: none (refer to Book II by sub-fund for min holding amount applicable)
Others : EUR 100 000 per sub-fund</v>
          </cell>
          <cell r="DQ1089" t="str">
            <v>BNP Paribas Securities Services Luxembourg</v>
          </cell>
          <cell r="DR1089" t="str">
            <v>BNP Paribas Securities Services Luxembourg</v>
          </cell>
          <cell r="DS1089" t="str">
            <v>in-house lawyers</v>
          </cell>
          <cell r="DT1089" t="str">
            <v>BNP Paribas Securities Services Luxembourg</v>
          </cell>
          <cell r="DU1089" t="str">
            <v>31st of December</v>
          </cell>
          <cell r="DV1089" t="str">
            <v>ESG</v>
          </cell>
          <cell r="DW1089" t="str">
            <v>FIXED INCOME</v>
          </cell>
          <cell r="DX1089" t="str">
            <v/>
          </cell>
          <cell r="DY1089" t="str">
            <v/>
          </cell>
          <cell r="DZ1089" t="str">
            <v>ART 8</v>
          </cell>
          <cell r="EA1089" t="str">
            <v>CAT 1</v>
          </cell>
        </row>
        <row r="1090">
          <cell r="H1090" t="str">
            <v>LU2914558916</v>
          </cell>
          <cell r="I1090" t="str">
            <v>UCITS ETF QD</v>
          </cell>
          <cell r="J1090" t="str">
            <v>Distribution</v>
          </cell>
          <cell r="K1090" t="str">
            <v>EUR</v>
          </cell>
          <cell r="L1090" t="str">
            <v>EUR</v>
          </cell>
          <cell r="M1090" t="str">
            <v>No</v>
          </cell>
          <cell r="N1090"/>
          <cell r="O1090" t="str">
            <v>Luxembourg</v>
          </cell>
          <cell r="P1090" t="str">
            <v>CH</v>
          </cell>
          <cell r="Q1090" t="str">
            <v>SIX Swiss Exchange</v>
          </cell>
          <cell r="R1090" t="str">
            <v>XSWX</v>
          </cell>
          <cell r="S1090">
            <v>45688</v>
          </cell>
          <cell r="T1090">
            <v>45688</v>
          </cell>
          <cell r="U1090" t="str">
            <v>No</v>
          </cell>
          <cell r="V1090" t="str">
            <v>NEPRA</v>
          </cell>
          <cell r="W1090" t="str">
            <v>Share not hedged</v>
          </cell>
          <cell r="X1090" t="str">
            <v>EEEP SE</v>
          </cell>
          <cell r="Y1090" t="str">
            <v>IGREAD</v>
          </cell>
          <cell r="Z1090" t="str">
            <v>XC000A4AKXC9</v>
          </cell>
          <cell r="AA1090" t="str">
            <v>EEEP</v>
          </cell>
          <cell r="AB1090"/>
          <cell r="AC1090" t="str">
            <v>EEPD.S</v>
          </cell>
          <cell r="AD1090" t="str">
            <v>GREADINAV=IHSM</v>
          </cell>
          <cell r="AE1090" t="str">
            <v>The Product seeks to replicate (with a maximum tracking error* of 1%) the performance of the FTSE EPRA Nareit Developed Europe Green EU CTB (NTR) Index (the Index) (Bloomberg: EPRACTBN Index) by investing in the shares issued by real estate companies included in the Index, respecting the Index's weightings (full replication). </v>
          </cell>
          <cell r="AF1090" t="str">
            <v>please refer to another source</v>
          </cell>
          <cell r="AG1090" t="str">
            <v>please refer to another source</v>
          </cell>
          <cell r="AH1090" t="str">
            <v>Luxemburg SICAV</v>
          </cell>
          <cell r="AI1090" t="str">
            <v>FTSE EPRA Nareit Developed Europe Green EU CTB (NTR)</v>
          </cell>
          <cell r="AJ1090" t="str">
            <v>Net Total Return</v>
          </cell>
          <cell r="AK1090" t="str">
            <v>EUR</v>
          </cell>
          <cell r="AL1090" t="str">
            <v>The benchmark is the FTSE EPRA Nareit Developed Europe ex UK Green EU CTB (NTR) Index published in EUR by FTSE International Limited. Following Brexit, FTSE International Limited, the 
Benchmark Index administrator is no longer registered in the Benchmark Register.</v>
          </cell>
          <cell r="AM1090" t="str">
            <v>please refer to another source</v>
          </cell>
          <cell r="AN1090" t="str">
            <v>FTSE International Limited</v>
          </cell>
          <cell r="AO1090" t="str">
            <v>Europe</v>
          </cell>
          <cell r="AP1090" t="str">
            <v>Europe</v>
          </cell>
          <cell r="AQ1090" t="str">
            <v>ES, IE, CH, AT, DE, DK, FI, FR (+Euroclear), IT**, NL, SE, LU</v>
          </cell>
          <cell r="AR1090"/>
          <cell r="AS1090" t="str">
            <v>Full or optimised replication</v>
          </cell>
          <cell r="AT1090" t="str">
            <v>Physical</v>
          </cell>
          <cell r="AU1090" t="str">
            <v>Optimized</v>
          </cell>
          <cell r="AV1090" t="str">
            <v>Equities</v>
          </cell>
          <cell r="AW1090" t="str">
            <v>No</v>
          </cell>
          <cell r="AX1090" t="str">
            <v>Yes with UCITS V</v>
          </cell>
          <cell r="AY1090" t="str">
            <v>BNP Paribas Arbitrage</v>
          </cell>
          <cell r="AZ1090"/>
          <cell r="BA1090" t="str">
            <v>No</v>
          </cell>
          <cell r="BB1090"/>
          <cell r="BC1090"/>
          <cell r="BD1090"/>
          <cell r="BE1090"/>
          <cell r="BF1090" t="str">
            <v/>
          </cell>
          <cell r="BG1090" t="str">
            <v>Daily</v>
          </cell>
          <cell r="BH1090"/>
          <cell r="BI1090"/>
          <cell r="BJ1090"/>
          <cell r="BK1090" t="str">
            <v>Quarterly</v>
          </cell>
          <cell r="BL1090"/>
          <cell r="BM1090"/>
          <cell r="BN1090"/>
          <cell r="BO1090"/>
          <cell r="BP1090"/>
          <cell r="BQ1090"/>
          <cell r="BR1090" t="str">
            <v>500000</v>
          </cell>
          <cell r="BS1090" t="str">
            <v>-</v>
          </cell>
          <cell r="BT1090" t="str">
            <v>03:30 PM Paris time</v>
          </cell>
          <cell r="BU1090" t="str">
            <v>NA</v>
          </cell>
          <cell r="BV1090" t="str">
            <v>02:45 PM Paris time</v>
          </cell>
          <cell r="BW1090" t="str">
            <v>D</v>
          </cell>
          <cell r="BX1090" t="str">
            <v>D+1</v>
          </cell>
          <cell r="BY1090" t="str">
            <v>D+3</v>
          </cell>
          <cell r="BZ1090" t="str">
            <v>Please refer to PM</v>
          </cell>
          <cell r="CA1090" t="str">
            <v>Please refer to PM</v>
          </cell>
          <cell r="CB1090">
            <v>4</v>
          </cell>
          <cell r="CC1090">
            <v>0</v>
          </cell>
          <cell r="CD1090" t="str">
            <v>0,3% on the primary market</v>
          </cell>
          <cell r="CE1090" t="str">
            <v>0,05% on the primary market</v>
          </cell>
          <cell r="CF1090" t="str">
            <v>No</v>
          </cell>
          <cell r="CG1090" t="str">
            <v>NA</v>
          </cell>
          <cell r="CH1090" t="str">
            <v>NA</v>
          </cell>
          <cell r="CI1090" t="str">
            <v>No securities lending</v>
          </cell>
          <cell r="CJ1090" t="str">
            <v>NA</v>
          </cell>
          <cell r="CK1090" t="str">
            <v>No collateral</v>
          </cell>
          <cell r="CL1090" t="str">
            <v>No collateral</v>
          </cell>
          <cell r="CM1090" t="str">
            <v>No collateral</v>
          </cell>
          <cell r="CN1090" t="str">
            <v>No collateral</v>
          </cell>
          <cell r="CO1090" t="str">
            <v>No</v>
          </cell>
          <cell r="CP1090" t="str">
            <v>NA</v>
          </cell>
          <cell r="CQ1090" t="str">
            <v>NA</v>
          </cell>
          <cell r="CR1090" t="str">
            <v>No</v>
          </cell>
          <cell r="CS1090" t="str">
            <v>Ashok Outtandy</v>
          </cell>
          <cell r="CT1090"/>
          <cell r="CU1090"/>
          <cell r="CV1090"/>
          <cell r="CW1090"/>
          <cell r="CX1090">
            <v>139318591</v>
          </cell>
          <cell r="CY1090" t="str">
            <v>Yes</v>
          </cell>
          <cell r="CZ1090" t="str">
            <v>ESG</v>
          </cell>
          <cell r="DA1090" t="str">
            <v>Beta</v>
          </cell>
          <cell r="DB1090" t="str">
            <v>No</v>
          </cell>
          <cell r="DC1090" t="str">
            <v>Foreign real estate fund (&gt;51% foreign real estate)</v>
          </cell>
          <cell r="DD1090" t="str">
            <v>Yes</v>
          </cell>
          <cell r="DE1090" t="str">
            <v/>
          </cell>
          <cell r="DF1090" t="str">
            <v>No</v>
          </cell>
          <cell r="DG1090">
            <v>28</v>
          </cell>
          <cell r="DH1090">
            <v>12</v>
          </cell>
          <cell r="DI1090">
            <v>0</v>
          </cell>
          <cell r="DJ1090">
            <v>40</v>
          </cell>
          <cell r="DK1090">
            <v>40</v>
          </cell>
          <cell r="DL1090">
            <v>28</v>
          </cell>
          <cell r="DM1090">
            <v>0</v>
          </cell>
          <cell r="DN1090">
            <v>12</v>
          </cell>
          <cell r="DO1090" t="str">
            <v>Primary market: Authorised Participants and Institutionnal Investors
Secondary market: All</v>
          </cell>
          <cell r="DP1090" t="str">
            <v>None</v>
          </cell>
          <cell r="DQ1090" t="str">
            <v>BNP Paribas Securities Services Luxembourg</v>
          </cell>
          <cell r="DR1090" t="str">
            <v>BNP Paribas Securities Services Luxembourg</v>
          </cell>
          <cell r="DS1090" t="str">
            <v>in-house lawyers</v>
          </cell>
          <cell r="DT1090" t="str">
            <v>BNP Paribas Securities Services Luxembourg</v>
          </cell>
          <cell r="DU1090" t="str">
            <v>31st of December</v>
          </cell>
          <cell r="DV1090" t="str">
            <v>ESG</v>
          </cell>
          <cell r="DW1090" t="str">
            <v>LISTED REAL ESTATE</v>
          </cell>
          <cell r="DX1090"/>
          <cell r="DY1090"/>
          <cell r="DZ1090" t="str">
            <v>ART 8</v>
          </cell>
          <cell r="EA1090" t="str">
            <v>CAT 1</v>
          </cell>
        </row>
        <row r="1091">
          <cell r="H1091" t="str">
            <v>LU2914558916</v>
          </cell>
          <cell r="I1091" t="str">
            <v>UCITS ETF QD</v>
          </cell>
          <cell r="J1091" t="str">
            <v>Distribution</v>
          </cell>
          <cell r="K1091" t="str">
            <v>EUR</v>
          </cell>
          <cell r="L1091" t="str">
            <v>EUR</v>
          </cell>
          <cell r="M1091" t="str">
            <v>No</v>
          </cell>
          <cell r="N1091"/>
          <cell r="O1091" t="str">
            <v>Luxembourg</v>
          </cell>
          <cell r="P1091" t="str">
            <v>FR</v>
          </cell>
          <cell r="Q1091" t="str">
            <v>Euronext Paris</v>
          </cell>
          <cell r="R1091" t="str">
            <v>XPAR</v>
          </cell>
          <cell r="S1091">
            <v>45688</v>
          </cell>
          <cell r="T1091">
            <v>45688</v>
          </cell>
          <cell r="U1091" t="str">
            <v>Yes</v>
          </cell>
          <cell r="V1091" t="str">
            <v>NEPRA</v>
          </cell>
          <cell r="W1091" t="str">
            <v>Share not hedged</v>
          </cell>
          <cell r="X1091" t="str">
            <v>GREAD FP</v>
          </cell>
          <cell r="Y1091" t="str">
            <v>IGREAD</v>
          </cell>
          <cell r="Z1091" t="str">
            <v>XC000A4AKXC9</v>
          </cell>
          <cell r="AA1091" t="str">
            <v>GREAD</v>
          </cell>
          <cell r="AB1091"/>
          <cell r="AC1091" t="str">
            <v>BJL7.PA</v>
          </cell>
          <cell r="AD1091" t="str">
            <v>GREADINAV=IHSM</v>
          </cell>
          <cell r="AE1091" t="str">
            <v>The Product seeks to replicate (with a maximum tracking error* of 1%) the performance of the FTSE EPRA Nareit Developed Europe Green EU CTB (NTR) Index (the Index) (Bloomberg: EPRACTBN Index) by investing in the shares issued by real estate companies included in the Index, respecting the Index's weightings (full replication). </v>
          </cell>
          <cell r="AF1091" t="str">
            <v>please refer to another source</v>
          </cell>
          <cell r="AG1091" t="str">
            <v>please refer to another source</v>
          </cell>
          <cell r="AH1091" t="str">
            <v>Luxemburg SICAV</v>
          </cell>
          <cell r="AI1091" t="str">
            <v>FTSE EPRA Nareit Developed Europe Green EU CTB (NTR)</v>
          </cell>
          <cell r="AJ1091" t="str">
            <v>Net Total Return</v>
          </cell>
          <cell r="AK1091" t="str">
            <v>EUR</v>
          </cell>
          <cell r="AL1091" t="str">
            <v>The benchmark is the FTSE EPRA Nareit Developed Europe ex UK Green EU CTB (NTR) Index published in EUR by FTSE International Limited. Following Brexit, FTSE International Limited, the 
Benchmark Index administrator is no longer registered in the Benchmark Register.</v>
          </cell>
          <cell r="AM1091" t="str">
            <v>please refer to another source</v>
          </cell>
          <cell r="AN1091" t="str">
            <v>FTSE International Limited</v>
          </cell>
          <cell r="AO1091" t="str">
            <v>Europe</v>
          </cell>
          <cell r="AP1091" t="str">
            <v>Europe</v>
          </cell>
          <cell r="AQ1091" t="str">
            <v>ES, IE, CH, AT, DE, DK, FI, FR (+Euroclear), IT**, NL, SE, LU</v>
          </cell>
          <cell r="AR1091"/>
          <cell r="AS1091" t="str">
            <v>Full or optimised replication</v>
          </cell>
          <cell r="AT1091" t="str">
            <v>Physical</v>
          </cell>
          <cell r="AU1091" t="str">
            <v>Optimized</v>
          </cell>
          <cell r="AV1091" t="str">
            <v>Equities</v>
          </cell>
          <cell r="AW1091" t="str">
            <v>No</v>
          </cell>
          <cell r="AX1091" t="str">
            <v>Yes with UCITS V</v>
          </cell>
          <cell r="AY1091" t="str">
            <v>BNP Paribas Arbitrage</v>
          </cell>
          <cell r="AZ1091"/>
          <cell r="BA1091" t="str">
            <v>No</v>
          </cell>
          <cell r="BB1091"/>
          <cell r="BC1091"/>
          <cell r="BD1091"/>
          <cell r="BE1091"/>
          <cell r="BF1091"/>
          <cell r="BG1091" t="str">
            <v>Daily</v>
          </cell>
          <cell r="BH1091"/>
          <cell r="BI1091"/>
          <cell r="BJ1091"/>
          <cell r="BK1091" t="str">
            <v>Quarterly</v>
          </cell>
          <cell r="BL1091"/>
          <cell r="BM1091"/>
          <cell r="BN1091"/>
          <cell r="BO1091"/>
          <cell r="BP1091"/>
          <cell r="BQ1091"/>
          <cell r="BR1091" t="str">
            <v>500000</v>
          </cell>
          <cell r="BS1091" t="str">
            <v>-</v>
          </cell>
          <cell r="BT1091" t="str">
            <v>03:30 PM Paris time</v>
          </cell>
          <cell r="BU1091" t="str">
            <v>NA</v>
          </cell>
          <cell r="BV1091" t="str">
            <v>02:45 PM Paris time</v>
          </cell>
          <cell r="BW1091" t="str">
            <v>D</v>
          </cell>
          <cell r="BX1091" t="str">
            <v>D+1</v>
          </cell>
          <cell r="BY1091" t="str">
            <v>D+3</v>
          </cell>
          <cell r="BZ1091" t="str">
            <v>Please refer to PM</v>
          </cell>
          <cell r="CA1091" t="str">
            <v>Please refer to PM</v>
          </cell>
          <cell r="CB1091">
            <v>4</v>
          </cell>
          <cell r="CC1091">
            <v>0</v>
          </cell>
          <cell r="CD1091" t="str">
            <v>0,3% on the primary market</v>
          </cell>
          <cell r="CE1091" t="str">
            <v>0,05% on the primary market</v>
          </cell>
          <cell r="CF1091" t="str">
            <v>No</v>
          </cell>
          <cell r="CG1091" t="str">
            <v>NA</v>
          </cell>
          <cell r="CH1091" t="str">
            <v>NA</v>
          </cell>
          <cell r="CI1091" t="str">
            <v>No securities lending</v>
          </cell>
          <cell r="CJ1091" t="str">
            <v>NA</v>
          </cell>
          <cell r="CK1091" t="str">
            <v>No collateral</v>
          </cell>
          <cell r="CL1091" t="str">
            <v>No collateral</v>
          </cell>
          <cell r="CM1091" t="str">
            <v>No collateral</v>
          </cell>
          <cell r="CN1091" t="str">
            <v>No collateral</v>
          </cell>
          <cell r="CO1091" t="str">
            <v>No</v>
          </cell>
          <cell r="CP1091" t="str">
            <v>NA</v>
          </cell>
          <cell r="CQ1091" t="str">
            <v>NA</v>
          </cell>
          <cell r="CR1091" t="str">
            <v>No</v>
          </cell>
          <cell r="CS1091" t="str">
            <v>Ashok Outtandy</v>
          </cell>
          <cell r="CT1091"/>
          <cell r="CU1091"/>
          <cell r="CV1091"/>
          <cell r="CW1091"/>
          <cell r="CX1091"/>
          <cell r="CY1091" t="str">
            <v>Yes</v>
          </cell>
          <cell r="CZ1091" t="str">
            <v>ESG</v>
          </cell>
          <cell r="DA1091" t="str">
            <v>Beta</v>
          </cell>
          <cell r="DB1091" t="str">
            <v>No</v>
          </cell>
          <cell r="DC1091" t="str">
            <v>Foreign real estate fund (&gt;51% foreign real estate)</v>
          </cell>
          <cell r="DD1091" t="str">
            <v>Yes</v>
          </cell>
          <cell r="DE1091" t="str">
            <v/>
          </cell>
          <cell r="DF1091" t="str">
            <v>No</v>
          </cell>
          <cell r="DG1091">
            <v>28</v>
          </cell>
          <cell r="DH1091">
            <v>12</v>
          </cell>
          <cell r="DI1091">
            <v>0</v>
          </cell>
          <cell r="DJ1091">
            <v>40</v>
          </cell>
          <cell r="DK1091">
            <v>40</v>
          </cell>
          <cell r="DL1091">
            <v>28</v>
          </cell>
          <cell r="DM1091">
            <v>0</v>
          </cell>
          <cell r="DN1091">
            <v>12</v>
          </cell>
          <cell r="DO1091" t="str">
            <v>Primary market: Authorised Participants and Institutionnal Investors
Secondary market: All</v>
          </cell>
          <cell r="DP1091" t="str">
            <v>None</v>
          </cell>
          <cell r="DQ1091" t="str">
            <v>BNP Paribas Securities Services Luxembourg</v>
          </cell>
          <cell r="DR1091" t="str">
            <v>BNP Paribas Securities Services Luxembourg</v>
          </cell>
          <cell r="DS1091" t="str">
            <v>in-house lawyers</v>
          </cell>
          <cell r="DT1091" t="str">
            <v>BNP Paribas Securities Services Luxembourg</v>
          </cell>
          <cell r="DU1091" t="str">
            <v>31st of December</v>
          </cell>
          <cell r="DV1091" t="str">
            <v>ESG</v>
          </cell>
          <cell r="DW1091" t="str">
            <v>LISTED REAL ESTATE</v>
          </cell>
          <cell r="DX1091"/>
          <cell r="DY1091"/>
          <cell r="DZ1091" t="str">
            <v>ART 8</v>
          </cell>
          <cell r="EA1091" t="str">
            <v>CAT 1</v>
          </cell>
        </row>
        <row r="1092">
          <cell r="H1092" t="str">
            <v>LU2914558916</v>
          </cell>
          <cell r="I1092" t="str">
            <v>UCITS ETF QD</v>
          </cell>
          <cell r="J1092" t="str">
            <v>Distribution</v>
          </cell>
          <cell r="K1092" t="str">
            <v>EUR</v>
          </cell>
          <cell r="L1092" t="str">
            <v>EUR</v>
          </cell>
          <cell r="M1092" t="str">
            <v>No</v>
          </cell>
          <cell r="N1092"/>
          <cell r="O1092" t="str">
            <v>Luxembourg</v>
          </cell>
          <cell r="P1092" t="str">
            <v>DE</v>
          </cell>
          <cell r="Q1092" t="str">
            <v>Xetra</v>
          </cell>
          <cell r="R1092" t="str">
            <v>XETR</v>
          </cell>
          <cell r="S1092">
            <v>45688</v>
          </cell>
          <cell r="T1092">
            <v>45688</v>
          </cell>
          <cell r="U1092" t="str">
            <v>No</v>
          </cell>
          <cell r="V1092" t="str">
            <v>NEPRA</v>
          </cell>
          <cell r="W1092" t="str">
            <v>Share not hedged</v>
          </cell>
          <cell r="X1092" t="str">
            <v>BJL7 GY</v>
          </cell>
          <cell r="Y1092" t="str">
            <v>IGREAD</v>
          </cell>
          <cell r="Z1092" t="str">
            <v>XC000A4AKXC9</v>
          </cell>
          <cell r="AA1092" t="str">
            <v>BJL7</v>
          </cell>
          <cell r="AB1092"/>
          <cell r="AC1092" t="str">
            <v xml:space="preserve">BJL7.DE </v>
          </cell>
          <cell r="AD1092" t="str">
            <v>GREADINAV=IHSM</v>
          </cell>
          <cell r="AE1092" t="str">
            <v>The Product seeks to replicate (with a maximum tracking error* of 1%) the performance of the FTSE EPRA Nareit Developed Europe Green EU CTB (NTR) Index (the Index) (Bloomberg: EPRACTBN Index) by investing in the shares issued by real estate companies included in the Index, respecting the Index's weightings (full replication). </v>
          </cell>
          <cell r="AF1092" t="str">
            <v>please refer to another source</v>
          </cell>
          <cell r="AG1092" t="str">
            <v>please refer to another source</v>
          </cell>
          <cell r="AH1092" t="str">
            <v>Luxemburg SICAV</v>
          </cell>
          <cell r="AI1092" t="str">
            <v>FTSE EPRA Nareit Developed Europe Green EU CTB (NTR)</v>
          </cell>
          <cell r="AJ1092" t="str">
            <v>Net Total Return</v>
          </cell>
          <cell r="AK1092" t="str">
            <v>EUR</v>
          </cell>
          <cell r="AL1092" t="str">
            <v>The benchmark is the FTSE EPRA Nareit Developed Europe ex UK Green EU CTB (NTR) Index published in EUR by FTSE International Limited. Following Brexit, FTSE International Limited, the 
Benchmark Index administrator is no longer registered in the Benchmark Register.</v>
          </cell>
          <cell r="AM1092" t="str">
            <v>please refer to another source</v>
          </cell>
          <cell r="AN1092" t="str">
            <v>FTSE International Limited</v>
          </cell>
          <cell r="AO1092" t="str">
            <v>Europe</v>
          </cell>
          <cell r="AP1092" t="str">
            <v>Europe</v>
          </cell>
          <cell r="AQ1092" t="str">
            <v>ES, IE, CH, AT, DE, DK, FI, FR (+Euroclear), IT**, NL, SE, LU</v>
          </cell>
          <cell r="AR1092"/>
          <cell r="AS1092" t="str">
            <v>Full or optimised replication</v>
          </cell>
          <cell r="AT1092" t="str">
            <v>Physical</v>
          </cell>
          <cell r="AU1092" t="str">
            <v>Optimized</v>
          </cell>
          <cell r="AV1092" t="str">
            <v>Equities</v>
          </cell>
          <cell r="AW1092" t="str">
            <v>No</v>
          </cell>
          <cell r="AX1092" t="str">
            <v>Yes with UCITS V</v>
          </cell>
          <cell r="AY1092" t="str">
            <v>BNP Paribas Arbitrage</v>
          </cell>
          <cell r="AZ1092"/>
          <cell r="BA1092" t="str">
            <v>No</v>
          </cell>
          <cell r="BB1092"/>
          <cell r="BC1092"/>
          <cell r="BD1092"/>
          <cell r="BE1092"/>
          <cell r="BF1092"/>
          <cell r="BG1092" t="str">
            <v>Daily</v>
          </cell>
          <cell r="BH1092"/>
          <cell r="BI1092"/>
          <cell r="BJ1092"/>
          <cell r="BK1092" t="str">
            <v>Quarterly</v>
          </cell>
          <cell r="BL1092"/>
          <cell r="BM1092"/>
          <cell r="BN1092"/>
          <cell r="BO1092"/>
          <cell r="BP1092"/>
          <cell r="BQ1092"/>
          <cell r="BR1092" t="str">
            <v>500000</v>
          </cell>
          <cell r="BS1092" t="str">
            <v>-</v>
          </cell>
          <cell r="BT1092" t="str">
            <v>03:30 PM Paris time</v>
          </cell>
          <cell r="BU1092" t="str">
            <v>NA</v>
          </cell>
          <cell r="BV1092" t="str">
            <v>02:45 PM Paris time</v>
          </cell>
          <cell r="BW1092" t="str">
            <v>D</v>
          </cell>
          <cell r="BX1092" t="str">
            <v>D+1</v>
          </cell>
          <cell r="BY1092" t="str">
            <v>D+3</v>
          </cell>
          <cell r="BZ1092" t="str">
            <v>Please refer to PM</v>
          </cell>
          <cell r="CA1092" t="str">
            <v>Please refer to PM</v>
          </cell>
          <cell r="CB1092">
            <v>4</v>
          </cell>
          <cell r="CC1092">
            <v>0</v>
          </cell>
          <cell r="CD1092" t="str">
            <v>0,3% on the primary market</v>
          </cell>
          <cell r="CE1092" t="str">
            <v>0,05% on the primary market</v>
          </cell>
          <cell r="CF1092" t="str">
            <v>No</v>
          </cell>
          <cell r="CG1092" t="str">
            <v>NA</v>
          </cell>
          <cell r="CH1092" t="str">
            <v>NA</v>
          </cell>
          <cell r="CI1092" t="str">
            <v>No securities lending</v>
          </cell>
          <cell r="CJ1092" t="str">
            <v>NA</v>
          </cell>
          <cell r="CK1092" t="str">
            <v>No collateral</v>
          </cell>
          <cell r="CL1092" t="str">
            <v>No collateral</v>
          </cell>
          <cell r="CM1092" t="str">
            <v>No collateral</v>
          </cell>
          <cell r="CN1092" t="str">
            <v>No collateral</v>
          </cell>
          <cell r="CO1092" t="str">
            <v>No</v>
          </cell>
          <cell r="CP1092" t="str">
            <v>NA</v>
          </cell>
          <cell r="CQ1092" t="str">
            <v>NA</v>
          </cell>
          <cell r="CR1092" t="str">
            <v>No</v>
          </cell>
          <cell r="CS1092" t="str">
            <v>Ashok Outtandy</v>
          </cell>
          <cell r="CT1092"/>
          <cell r="CU1092"/>
          <cell r="CV1092" t="str">
            <v>A40YL9</v>
          </cell>
          <cell r="CW1092"/>
          <cell r="CX1092"/>
          <cell r="CY1092" t="str">
            <v>Yes</v>
          </cell>
          <cell r="CZ1092" t="str">
            <v>ESG</v>
          </cell>
          <cell r="DA1092" t="str">
            <v>Beta</v>
          </cell>
          <cell r="DB1092" t="str">
            <v>No</v>
          </cell>
          <cell r="DC1092" t="str">
            <v>Foreign real estate fund (&gt;51% foreign real estate)</v>
          </cell>
          <cell r="DD1092" t="str">
            <v>Yes</v>
          </cell>
          <cell r="DE1092" t="str">
            <v/>
          </cell>
          <cell r="DF1092" t="str">
            <v>No</v>
          </cell>
          <cell r="DG1092">
            <v>28</v>
          </cell>
          <cell r="DH1092">
            <v>12</v>
          </cell>
          <cell r="DI1092">
            <v>0</v>
          </cell>
          <cell r="DJ1092">
            <v>40</v>
          </cell>
          <cell r="DK1092">
            <v>40</v>
          </cell>
          <cell r="DL1092">
            <v>28</v>
          </cell>
          <cell r="DM1092">
            <v>0</v>
          </cell>
          <cell r="DN1092">
            <v>12</v>
          </cell>
          <cell r="DO1092" t="str">
            <v>Primary market: Authorised Participants and Institutionnal Investors
Secondary market: All</v>
          </cell>
          <cell r="DP1092" t="str">
            <v>None</v>
          </cell>
          <cell r="DQ1092" t="str">
            <v>BNP Paribas Securities Services Luxembourg</v>
          </cell>
          <cell r="DR1092" t="str">
            <v>BNP Paribas Securities Services Luxembourg</v>
          </cell>
          <cell r="DS1092" t="str">
            <v>in-house lawyers</v>
          </cell>
          <cell r="DT1092" t="str">
            <v>BNP Paribas Securities Services Luxembourg</v>
          </cell>
          <cell r="DU1092" t="str">
            <v>31st of December</v>
          </cell>
          <cell r="DV1092" t="str">
            <v>ESG</v>
          </cell>
          <cell r="DW1092" t="str">
            <v>LISTED REAL ESTATE</v>
          </cell>
          <cell r="DX1092"/>
          <cell r="DY1092"/>
          <cell r="DZ1092" t="str">
            <v>ART 8</v>
          </cell>
          <cell r="EA1092" t="str">
            <v>CAT 1</v>
          </cell>
        </row>
        <row r="1093">
          <cell r="H1093" t="str">
            <v>LU2885123450</v>
          </cell>
          <cell r="I1093" t="str">
            <v>Track I Plus</v>
          </cell>
          <cell r="J1093" t="str">
            <v>Capitalisation</v>
          </cell>
          <cell r="K1093" t="str">
            <v>USD</v>
          </cell>
          <cell r="L1093" t="str">
            <v>USD</v>
          </cell>
          <cell r="M1093" t="str">
            <v>No</v>
          </cell>
          <cell r="N1093"/>
          <cell r="O1093" t="str">
            <v>Luxembourg</v>
          </cell>
          <cell r="P1093" t="str">
            <v>LU</v>
          </cell>
          <cell r="Q1093" t="str">
            <v>Luxembourg Euro MTF (at NAV)</v>
          </cell>
          <cell r="R1093" t="str">
            <v>XLUX</v>
          </cell>
          <cell r="S1093">
            <v>45603</v>
          </cell>
          <cell r="T1093">
            <v>45630</v>
          </cell>
          <cell r="U1093" t="str">
            <v>Yes</v>
          </cell>
          <cell r="V1093" t="str">
            <v>JESGEMGD</v>
          </cell>
          <cell r="W1093"/>
          <cell r="X1093"/>
          <cell r="Y1093"/>
          <cell r="Z1093"/>
          <cell r="AA1093"/>
          <cell r="AB1093"/>
          <cell r="AC1093"/>
          <cell r="AD1093"/>
          <cell r="AE109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93" t="str">
            <v>please refer to another source</v>
          </cell>
          <cell r="AG1093" t="str">
            <v>please refer to another source</v>
          </cell>
          <cell r="AH1093" t="str">
            <v>Luxemburg SICAV</v>
          </cell>
          <cell r="AI1093" t="str">
            <v>JPM ESG EMBI Global Diversified Composite (TR) index</v>
          </cell>
          <cell r="AJ1093" t="str">
            <v>Total Return</v>
          </cell>
          <cell r="AK1093" t="str">
            <v>USD</v>
          </cell>
          <cell r="AL109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93" t="str">
            <v>please refer to another source</v>
          </cell>
          <cell r="AN1093" t="str">
            <v>JP Morgan</v>
          </cell>
          <cell r="AO1093" t="str">
            <v>Emerging</v>
          </cell>
          <cell r="AP1093" t="str">
            <v>Emerging markets</v>
          </cell>
          <cell r="AQ1093" t="str">
            <v>DE, DK, FI, FR, IT**, LU, NL, UK, SG</v>
          </cell>
          <cell r="AR1093" t="str">
            <v>DE, DK, FI, FR, IT**, LU, NL, UK, SG, CH</v>
          </cell>
          <cell r="AS1093" t="str">
            <v>Full or optimised replication</v>
          </cell>
          <cell r="AT1093" t="str">
            <v>Physical</v>
          </cell>
          <cell r="AU1093" t="str">
            <v>Optimized</v>
          </cell>
          <cell r="AV1093" t="str">
            <v>Bonds</v>
          </cell>
          <cell r="AW1093" t="str">
            <v>No</v>
          </cell>
          <cell r="AX1093" t="str">
            <v>Yes with UCITS V</v>
          </cell>
          <cell r="AY1093" t="str">
            <v>NA</v>
          </cell>
          <cell r="AZ1093" t="str">
            <v>NA</v>
          </cell>
          <cell r="BA1093" t="str">
            <v>Yes</v>
          </cell>
          <cell r="BB1093"/>
          <cell r="BC1093"/>
          <cell r="BD1093"/>
          <cell r="BE1093"/>
          <cell r="BF1093" t="str">
            <v>NA</v>
          </cell>
          <cell r="BG1093" t="str">
            <v>Daily</v>
          </cell>
          <cell r="BH1093"/>
          <cell r="BI1093"/>
          <cell r="BJ1093"/>
          <cell r="BK1093" t="str">
            <v>Reinvested</v>
          </cell>
          <cell r="BL1093"/>
          <cell r="BM1093"/>
          <cell r="BN1093"/>
          <cell r="BO1093"/>
          <cell r="BP1093"/>
          <cell r="BQ1093"/>
          <cell r="BR1093" t="str">
            <v>None</v>
          </cell>
          <cell r="BS1093" t="str">
            <v>-</v>
          </cell>
          <cell r="BT1093" t="str">
            <v>(D-1) 04:30 PM Paris time</v>
          </cell>
          <cell r="BU1093" t="str">
            <v>(D-1) 12:00 AM Paris time</v>
          </cell>
          <cell r="BV1093" t="str">
            <v>NA</v>
          </cell>
          <cell r="BW1093" t="str">
            <v>D</v>
          </cell>
          <cell r="BX1093" t="str">
            <v>D+1</v>
          </cell>
          <cell r="BY1093" t="str">
            <v>D+3</v>
          </cell>
          <cell r="BZ1093" t="str">
            <v>Please refer to PM</v>
          </cell>
          <cell r="CA1093" t="str">
            <v>Please refer to PM</v>
          </cell>
          <cell r="CB1093">
            <v>37</v>
          </cell>
          <cell r="CC1093">
            <v>0</v>
          </cell>
          <cell r="CD1093" t="str">
            <v>0,02</v>
          </cell>
          <cell r="CE1093" t="str">
            <v>1.50%</v>
          </cell>
          <cell r="CF1093" t="str">
            <v>Yes</v>
          </cell>
          <cell r="CG1093" t="str">
            <v>Daily</v>
          </cell>
          <cell r="CH1093" t="str">
            <v>100000</v>
          </cell>
          <cell r="CI1093" t="str">
            <v>No securities lending</v>
          </cell>
          <cell r="CJ1093" t="str">
            <v>NA</v>
          </cell>
          <cell r="CK1093" t="str">
            <v>No collateral</v>
          </cell>
          <cell r="CL1093" t="str">
            <v>No collateral</v>
          </cell>
          <cell r="CM1093" t="str">
            <v>No collateral</v>
          </cell>
          <cell r="CN1093" t="str">
            <v>No collateral</v>
          </cell>
          <cell r="CO1093" t="str">
            <v>No</v>
          </cell>
          <cell r="CP1093" t="str">
            <v>NA</v>
          </cell>
          <cell r="CQ1093" t="str">
            <v>NA</v>
          </cell>
          <cell r="CR1093" t="str">
            <v>No</v>
          </cell>
          <cell r="CS1093" t="str">
            <v>Luca Pagni</v>
          </cell>
          <cell r="CT1093"/>
          <cell r="CU1093"/>
          <cell r="CV1093" t="str">
            <v/>
          </cell>
          <cell r="CW1093"/>
          <cell r="CX1093" t="str">
            <v>NA</v>
          </cell>
          <cell r="CY1093" t="str">
            <v>Yes</v>
          </cell>
          <cell r="CZ1093" t="str">
            <v>ESG</v>
          </cell>
          <cell r="DA1093" t="str">
            <v>Beta</v>
          </cell>
          <cell r="DB1093" t="str">
            <v>No</v>
          </cell>
          <cell r="DC1093" t="str">
            <v>Other funds (no equities or &lt;25% equities)</v>
          </cell>
          <cell r="DD1093"/>
          <cell r="DE1093" t="str">
            <v>No</v>
          </cell>
          <cell r="DF1093" t="str">
            <v>No</v>
          </cell>
          <cell r="DG1093">
            <v>5</v>
          </cell>
          <cell r="DH1093">
            <v>12</v>
          </cell>
          <cell r="DI1093">
            <v>0</v>
          </cell>
          <cell r="DJ1093">
            <v>17</v>
          </cell>
          <cell r="DK1093">
            <v>17</v>
          </cell>
          <cell r="DL1093">
            <v>5</v>
          </cell>
          <cell r="DM1093">
            <v>1</v>
          </cell>
          <cell r="DN1093">
            <v>12</v>
          </cell>
          <cell r="DO1093" t="str">
            <v>Institutionnal Investors UCIs</v>
          </cell>
          <cell r="DP1093" t="str">
            <v>Institutional Investors: 250 000 per sub-fund
UCIs: None</v>
          </cell>
          <cell r="DQ1093" t="str">
            <v>BNP Paribas Securities Services Luxembourg</v>
          </cell>
          <cell r="DR1093" t="str">
            <v>BNP Paribas Securities Services Luxembourg</v>
          </cell>
          <cell r="DS1093" t="str">
            <v>in-house lawyers</v>
          </cell>
          <cell r="DT1093" t="str">
            <v>BNP Paribas Securities Services Luxembourg</v>
          </cell>
          <cell r="DU1093" t="str">
            <v>31st of December</v>
          </cell>
          <cell r="DV1093" t="str">
            <v>ESG</v>
          </cell>
          <cell r="DW1093" t="str">
            <v>FIXED INCOME</v>
          </cell>
          <cell r="DX1093"/>
          <cell r="DY1093" t="str">
            <v/>
          </cell>
          <cell r="DZ1093" t="str">
            <v>ART 8</v>
          </cell>
          <cell r="EA1093" t="str">
            <v>CAT 2</v>
          </cell>
        </row>
        <row r="1094">
          <cell r="H1094" t="str">
            <v>LU2885123617</v>
          </cell>
          <cell r="I1094" t="str">
            <v>Track I Plus H EUR</v>
          </cell>
          <cell r="J1094" t="str">
            <v>Capitalisation</v>
          </cell>
          <cell r="K1094" t="str">
            <v>EUR</v>
          </cell>
          <cell r="L1094" t="str">
            <v>USD</v>
          </cell>
          <cell r="M1094" t="str">
            <v>Yes</v>
          </cell>
          <cell r="N1094"/>
          <cell r="O1094" t="str">
            <v>Luxembourg</v>
          </cell>
          <cell r="P1094" t="str">
            <v>LU</v>
          </cell>
          <cell r="Q1094" t="str">
            <v>Luxembourg Euro MTF (at NAV)</v>
          </cell>
          <cell r="R1094" t="str">
            <v>XLUX</v>
          </cell>
          <cell r="S1094">
            <v>45603</v>
          </cell>
          <cell r="T1094">
            <v>45630</v>
          </cell>
          <cell r="U1094" t="str">
            <v>Yes</v>
          </cell>
          <cell r="V1094" t="str">
            <v>JESGEMGD</v>
          </cell>
          <cell r="W1094"/>
          <cell r="X1094"/>
          <cell r="Y1094"/>
          <cell r="Z1094"/>
          <cell r="AA1094"/>
          <cell r="AB1094"/>
          <cell r="AC1094"/>
          <cell r="AD1094"/>
          <cell r="AE109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94" t="str">
            <v>please refer to another source</v>
          </cell>
          <cell r="AG1094" t="str">
            <v>please refer to another source</v>
          </cell>
          <cell r="AH1094" t="str">
            <v>Luxemburg SICAV</v>
          </cell>
          <cell r="AI1094" t="str">
            <v>JPM ESG EMBI Global Diversified Composite (TR) index</v>
          </cell>
          <cell r="AJ1094" t="str">
            <v>Total Return</v>
          </cell>
          <cell r="AK1094" t="str">
            <v>USD</v>
          </cell>
          <cell r="AL109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94" t="str">
            <v>please refer to another source</v>
          </cell>
          <cell r="AN1094" t="str">
            <v>JP Morgan</v>
          </cell>
          <cell r="AO1094" t="str">
            <v>Emerging</v>
          </cell>
          <cell r="AP1094" t="str">
            <v>Emerging markets</v>
          </cell>
          <cell r="AQ1094" t="str">
            <v>DE, DK, FI, FR, LU, NL, UK, SG</v>
          </cell>
          <cell r="AR1094" t="str">
            <v>DE, DK, FI, FR, LU, NL, UK, SG, CH</v>
          </cell>
          <cell r="AS1094" t="str">
            <v>Full or optimised replication</v>
          </cell>
          <cell r="AT1094" t="str">
            <v>Physical</v>
          </cell>
          <cell r="AU1094" t="str">
            <v>Optimized</v>
          </cell>
          <cell r="AV1094" t="str">
            <v>Bonds</v>
          </cell>
          <cell r="AW1094" t="str">
            <v>No</v>
          </cell>
          <cell r="AX1094" t="str">
            <v>Yes with UCITS V</v>
          </cell>
          <cell r="AY1094" t="str">
            <v>NA</v>
          </cell>
          <cell r="AZ1094" t="str">
            <v>NA</v>
          </cell>
          <cell r="BA1094" t="str">
            <v>Yes</v>
          </cell>
          <cell r="BB1094"/>
          <cell r="BC1094"/>
          <cell r="BD1094"/>
          <cell r="BE1094"/>
          <cell r="BF1094" t="str">
            <v>NA</v>
          </cell>
          <cell r="BG1094" t="str">
            <v>Daily</v>
          </cell>
          <cell r="BH1094"/>
          <cell r="BI1094"/>
          <cell r="BJ1094"/>
          <cell r="BK1094" t="str">
            <v>Reinvested</v>
          </cell>
          <cell r="BL1094"/>
          <cell r="BM1094"/>
          <cell r="BN1094"/>
          <cell r="BO1094"/>
          <cell r="BP1094"/>
          <cell r="BQ1094"/>
          <cell r="BR1094" t="str">
            <v>None</v>
          </cell>
          <cell r="BS1094" t="str">
            <v>-</v>
          </cell>
          <cell r="BT1094" t="str">
            <v>(D-1) 04:30 PM Paris time</v>
          </cell>
          <cell r="BU1094" t="str">
            <v>(D-1) 12:00 AM Paris time</v>
          </cell>
          <cell r="BV1094" t="str">
            <v>NA</v>
          </cell>
          <cell r="BW1094" t="str">
            <v>D</v>
          </cell>
          <cell r="BX1094" t="str">
            <v>D+1</v>
          </cell>
          <cell r="BY1094" t="str">
            <v>D+3</v>
          </cell>
          <cell r="BZ1094" t="str">
            <v>Please refer to PM</v>
          </cell>
          <cell r="CA1094" t="str">
            <v>Please refer to PM</v>
          </cell>
          <cell r="CB1094">
            <v>37</v>
          </cell>
          <cell r="CC1094">
            <v>0</v>
          </cell>
          <cell r="CD1094" t="str">
            <v>0,02</v>
          </cell>
          <cell r="CE1094" t="str">
            <v>1.50%</v>
          </cell>
          <cell r="CF1094" t="str">
            <v>Yes</v>
          </cell>
          <cell r="CG1094" t="str">
            <v>Daily</v>
          </cell>
          <cell r="CH1094" t="str">
            <v>100000</v>
          </cell>
          <cell r="CI1094" t="str">
            <v>No securities lending</v>
          </cell>
          <cell r="CJ1094" t="str">
            <v>NA</v>
          </cell>
          <cell r="CK1094" t="str">
            <v>No collateral</v>
          </cell>
          <cell r="CL1094" t="str">
            <v>No collateral</v>
          </cell>
          <cell r="CM1094" t="str">
            <v>No collateral</v>
          </cell>
          <cell r="CN1094" t="str">
            <v>No collateral</v>
          </cell>
          <cell r="CO1094" t="str">
            <v>No</v>
          </cell>
          <cell r="CP1094" t="str">
            <v>NA</v>
          </cell>
          <cell r="CQ1094" t="str">
            <v>NA</v>
          </cell>
          <cell r="CR1094" t="str">
            <v>No</v>
          </cell>
          <cell r="CS1094" t="str">
            <v>Luca Pagni</v>
          </cell>
          <cell r="CT1094"/>
          <cell r="CU1094"/>
          <cell r="CV1094" t="str">
            <v/>
          </cell>
          <cell r="CW1094"/>
          <cell r="CX1094" t="str">
            <v>NA</v>
          </cell>
          <cell r="CY1094" t="str">
            <v>Yes</v>
          </cell>
          <cell r="CZ1094" t="str">
            <v>ESG</v>
          </cell>
          <cell r="DA1094" t="str">
            <v>Beta</v>
          </cell>
          <cell r="DB1094" t="str">
            <v>No</v>
          </cell>
          <cell r="DC1094" t="str">
            <v>Other funds (no equities or &lt;25% equities)</v>
          </cell>
          <cell r="DD1094"/>
          <cell r="DE1094" t="str">
            <v>No</v>
          </cell>
          <cell r="DF1094" t="str">
            <v>No</v>
          </cell>
          <cell r="DG1094">
            <v>5</v>
          </cell>
          <cell r="DH1094">
            <v>12</v>
          </cell>
          <cell r="DI1094">
            <v>0</v>
          </cell>
          <cell r="DJ1094">
            <v>17</v>
          </cell>
          <cell r="DK1094">
            <v>17</v>
          </cell>
          <cell r="DL1094">
            <v>5</v>
          </cell>
          <cell r="DM1094">
            <v>1</v>
          </cell>
          <cell r="DN1094">
            <v>12</v>
          </cell>
          <cell r="DO1094" t="str">
            <v>Institutionnal Investors UCIs</v>
          </cell>
          <cell r="DP1094" t="str">
            <v>Institutional Investors: 250 000 per sub-fund
UCIs: None</v>
          </cell>
          <cell r="DQ1094" t="str">
            <v>BNP Paribas Securities Services Luxembourg</v>
          </cell>
          <cell r="DR1094" t="str">
            <v>BNP Paribas Securities Services Luxembourg</v>
          </cell>
          <cell r="DS1094" t="str">
            <v>in-house lawyers</v>
          </cell>
          <cell r="DT1094" t="str">
            <v>BNP Paribas Securities Services Luxembourg</v>
          </cell>
          <cell r="DU1094" t="str">
            <v>31st of December</v>
          </cell>
          <cell r="DV1094" t="str">
            <v>ESG</v>
          </cell>
          <cell r="DW1094" t="str">
            <v>FIXED INCOME</v>
          </cell>
          <cell r="DX1094"/>
          <cell r="DY1094" t="str">
            <v/>
          </cell>
          <cell r="DZ1094" t="str">
            <v>ART 8</v>
          </cell>
          <cell r="EA1094" t="str">
            <v>CAT 2</v>
          </cell>
        </row>
        <row r="1095">
          <cell r="H1095" t="str">
            <v>LU2929405566</v>
          </cell>
          <cell r="I1095" t="str">
            <v>Track I Plus H GBP</v>
          </cell>
          <cell r="J1095" t="str">
            <v>Distribution</v>
          </cell>
          <cell r="K1095" t="str">
            <v>GBP</v>
          </cell>
          <cell r="L1095" t="str">
            <v>USD</v>
          </cell>
          <cell r="M1095" t="str">
            <v>Yes</v>
          </cell>
          <cell r="N1095"/>
          <cell r="O1095" t="str">
            <v>Luxembourg</v>
          </cell>
          <cell r="P1095" t="str">
            <v>LU</v>
          </cell>
          <cell r="Q1095" t="str">
            <v>Luxembourg Euro MTF (at NAV)</v>
          </cell>
          <cell r="R1095" t="str">
            <v>XLUX</v>
          </cell>
          <cell r="S1095">
            <v>45610</v>
          </cell>
          <cell r="T1095">
            <v>45630</v>
          </cell>
          <cell r="U1095" t="str">
            <v>Yes</v>
          </cell>
          <cell r="V1095" t="str">
            <v>JESGEMGD</v>
          </cell>
          <cell r="W1095" t="str">
            <v>TBC</v>
          </cell>
          <cell r="X1095" t="str">
            <v>BNJPIHG LX</v>
          </cell>
          <cell r="Y1095" t="str">
            <v>NA</v>
          </cell>
          <cell r="Z1095" t="str">
            <v>NA</v>
          </cell>
          <cell r="AA1095"/>
          <cell r="AB1095"/>
          <cell r="AC1095"/>
          <cell r="AD1095"/>
          <cell r="AE1095"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95" t="str">
            <v>please refer to another source</v>
          </cell>
          <cell r="AG1095" t="str">
            <v>please refer to another source</v>
          </cell>
          <cell r="AH1095" t="str">
            <v>Luxemburg SICAV</v>
          </cell>
          <cell r="AI1095" t="str">
            <v>JPM ESG EMBI Global Diversified Composite (TR) index</v>
          </cell>
          <cell r="AJ1095" t="str">
            <v>Total Return</v>
          </cell>
          <cell r="AK1095" t="str">
            <v>USD</v>
          </cell>
          <cell r="AL1095"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95" t="str">
            <v>please refer to another source</v>
          </cell>
          <cell r="AN1095" t="str">
            <v>JP Morgan</v>
          </cell>
          <cell r="AO1095" t="str">
            <v>Emerging</v>
          </cell>
          <cell r="AP1095" t="str">
            <v>Emerging markets</v>
          </cell>
          <cell r="AQ1095" t="str">
            <v>DE, DK, FI, FR, LU, NL, UK, SG</v>
          </cell>
          <cell r="AR1095" t="str">
            <v>DE, DK, FI, FR, LU, NL, UK, SG, CH</v>
          </cell>
          <cell r="AS1095" t="str">
            <v>Full or optimised replication</v>
          </cell>
          <cell r="AT1095" t="str">
            <v>Physical</v>
          </cell>
          <cell r="AU1095" t="str">
            <v>Optimized</v>
          </cell>
          <cell r="AV1095" t="str">
            <v>Bonds</v>
          </cell>
          <cell r="AW1095" t="str">
            <v>No</v>
          </cell>
          <cell r="AX1095" t="str">
            <v>Yes with UCITS V</v>
          </cell>
          <cell r="AY1095" t="str">
            <v>NA</v>
          </cell>
          <cell r="AZ1095" t="str">
            <v>NA</v>
          </cell>
          <cell r="BA1095" t="str">
            <v>Yes</v>
          </cell>
          <cell r="BB1095"/>
          <cell r="BC1095"/>
          <cell r="BD1095"/>
          <cell r="BE1095"/>
          <cell r="BF1095" t="str">
            <v>NA</v>
          </cell>
          <cell r="BG1095" t="str">
            <v>Daily</v>
          </cell>
          <cell r="BH1095"/>
          <cell r="BI1095"/>
          <cell r="BJ1095"/>
          <cell r="BK1095" t="str">
            <v>Annually</v>
          </cell>
          <cell r="BL1095"/>
          <cell r="BM1095"/>
          <cell r="BN1095"/>
          <cell r="BO1095"/>
          <cell r="BP1095"/>
          <cell r="BQ1095"/>
          <cell r="BR1095" t="str">
            <v>None</v>
          </cell>
          <cell r="BS1095" t="str">
            <v>-</v>
          </cell>
          <cell r="BT1095" t="str">
            <v>(D-1) 04:30 PM Paris time</v>
          </cell>
          <cell r="BU1095" t="str">
            <v>(D-1) 12:00 AM Paris time</v>
          </cell>
          <cell r="BV1095" t="str">
            <v>NA</v>
          </cell>
          <cell r="BW1095" t="str">
            <v>D</v>
          </cell>
          <cell r="BX1095" t="str">
            <v>D+1</v>
          </cell>
          <cell r="BY1095" t="str">
            <v>D+3</v>
          </cell>
          <cell r="BZ1095" t="str">
            <v>Please refer to PM</v>
          </cell>
          <cell r="CA1095" t="str">
            <v>Please refer to PM</v>
          </cell>
          <cell r="CB1095">
            <v>37</v>
          </cell>
          <cell r="CC1095">
            <v>0</v>
          </cell>
          <cell r="CD1095" t="str">
            <v>0,02</v>
          </cell>
          <cell r="CE1095" t="str">
            <v>1.50%</v>
          </cell>
          <cell r="CF1095" t="str">
            <v>Yes</v>
          </cell>
          <cell r="CG1095" t="str">
            <v>Daily</v>
          </cell>
          <cell r="CH1095" t="str">
            <v>100000</v>
          </cell>
          <cell r="CI1095" t="str">
            <v>No securities lending</v>
          </cell>
          <cell r="CJ1095" t="str">
            <v>NA</v>
          </cell>
          <cell r="CK1095" t="str">
            <v>No collateral</v>
          </cell>
          <cell r="CL1095" t="str">
            <v>No collateral</v>
          </cell>
          <cell r="CM1095" t="str">
            <v>No collateral</v>
          </cell>
          <cell r="CN1095" t="str">
            <v>No collateral</v>
          </cell>
          <cell r="CO1095" t="str">
            <v>No</v>
          </cell>
          <cell r="CP1095" t="str">
            <v>NA</v>
          </cell>
          <cell r="CQ1095" t="str">
            <v>NA</v>
          </cell>
          <cell r="CR1095" t="str">
            <v>No</v>
          </cell>
          <cell r="CS1095" t="str">
            <v>Luca Pagni</v>
          </cell>
          <cell r="CT1095"/>
          <cell r="CU1095"/>
          <cell r="CV1095" t="str">
            <v/>
          </cell>
          <cell r="CW1095"/>
          <cell r="CX1095" t="str">
            <v>NA</v>
          </cell>
          <cell r="CY1095" t="str">
            <v>Yes</v>
          </cell>
          <cell r="CZ1095" t="str">
            <v>ESG</v>
          </cell>
          <cell r="DA1095" t="str">
            <v>Beta</v>
          </cell>
          <cell r="DB1095" t="str">
            <v>No</v>
          </cell>
          <cell r="DC1095" t="str">
            <v>Other funds (no equities or &lt;25% equities)</v>
          </cell>
          <cell r="DD1095"/>
          <cell r="DE1095" t="str">
            <v>No</v>
          </cell>
          <cell r="DF1095" t="str">
            <v>No</v>
          </cell>
          <cell r="DG1095">
            <v>5</v>
          </cell>
          <cell r="DH1095">
            <v>12</v>
          </cell>
          <cell r="DI1095">
            <v>0</v>
          </cell>
          <cell r="DJ1095">
            <v>17</v>
          </cell>
          <cell r="DK1095">
            <v>17</v>
          </cell>
          <cell r="DL1095">
            <v>5</v>
          </cell>
          <cell r="DM1095">
            <v>1</v>
          </cell>
          <cell r="DN1095">
            <v>12</v>
          </cell>
          <cell r="DO1095" t="str">
            <v>Institutionnal Investors UCIs</v>
          </cell>
          <cell r="DP1095" t="str">
            <v>Institutional Investors: 250 000 per sub-fund
UCIs: None</v>
          </cell>
          <cell r="DQ1095" t="str">
            <v>BNP Paribas Securities Services Luxembourg</v>
          </cell>
          <cell r="DR1095" t="str">
            <v>BNP Paribas Securities Services Luxembourg</v>
          </cell>
          <cell r="DS1095" t="str">
            <v>in-house lawyers</v>
          </cell>
          <cell r="DT1095" t="str">
            <v>BNP Paribas Securities Services Luxembourg</v>
          </cell>
          <cell r="DU1095" t="str">
            <v>31st of December</v>
          </cell>
          <cell r="DV1095" t="str">
            <v>ESG</v>
          </cell>
          <cell r="DW1095" t="str">
            <v>FIXED INCOME</v>
          </cell>
          <cell r="DX1095"/>
          <cell r="DY1095" t="str">
            <v/>
          </cell>
          <cell r="DZ1095" t="str">
            <v>ART 8</v>
          </cell>
          <cell r="EA1095" t="str">
            <v>CAT 2</v>
          </cell>
        </row>
        <row r="1096">
          <cell r="H1096" t="str">
            <v>LU3000546336</v>
          </cell>
          <cell r="I1096" t="str">
            <v>UCITS ETF H EUR</v>
          </cell>
          <cell r="J1096" t="str">
            <v>Capitalisation</v>
          </cell>
          <cell r="K1096" t="str">
            <v>EUR</v>
          </cell>
          <cell r="L1096" t="str">
            <v>USD</v>
          </cell>
          <cell r="M1096" t="str">
            <v>Yes</v>
          </cell>
          <cell r="N1096"/>
          <cell r="O1096" t="str">
            <v>Luxembourg</v>
          </cell>
          <cell r="P1096" t="str">
            <v>FR</v>
          </cell>
          <cell r="Q1096" t="str">
            <v>Euronext Paris</v>
          </cell>
          <cell r="R1096" t="str">
            <v>XPAR</v>
          </cell>
          <cell r="S1096">
            <v>45719</v>
          </cell>
          <cell r="T1096">
            <v>45741</v>
          </cell>
          <cell r="U1096" t="str">
            <v>Yes</v>
          </cell>
          <cell r="V1096" t="str">
            <v>I37668US</v>
          </cell>
          <cell r="W1096" t="str">
            <v>Share hedged</v>
          </cell>
          <cell r="X1096" t="str">
            <v>USCBH FP</v>
          </cell>
          <cell r="Y1096" t="str">
            <v>IUSCBH</v>
          </cell>
          <cell r="Z1096" t="str">
            <v>XC000A4ALHA4</v>
          </cell>
          <cell r="AA1096" t="str">
            <v>USCBH</v>
          </cell>
          <cell r="AB1096"/>
          <cell r="AC1096" t="str">
            <v>USCBH.PA</v>
          </cell>
          <cell r="AD1096" t="str">
            <v>USCBHINAV=IHSM</v>
          </cell>
          <cell r="AE1096"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1096" t="str">
            <v>please refer to another source</v>
          </cell>
          <cell r="AG1096" t="str">
            <v>please refer to another source</v>
          </cell>
          <cell r="AH1096" t="str">
            <v>Luxemburg SICAV</v>
          </cell>
          <cell r="AI1096" t="str">
            <v>Bloomberg MSCI US Corporate SRI Sustainable ex Fossil Fuel Bond Index</v>
          </cell>
          <cell r="AJ1096" t="str">
            <v>Net Total Return</v>
          </cell>
          <cell r="AK1096" t="str">
            <v>USD</v>
          </cell>
          <cell r="AL1096"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1096" t="str">
            <v>please refer to another source</v>
          </cell>
          <cell r="AN1096" t="str">
            <v>Bloomberg MSCI</v>
          </cell>
          <cell r="AO1096" t="str">
            <v>North America</v>
          </cell>
          <cell r="AP1096" t="str">
            <v>North America</v>
          </cell>
          <cell r="AQ1096"/>
          <cell r="AR1096" t="str">
            <v>LU, FR (+admission euroclear)</v>
          </cell>
          <cell r="AS1096" t="str">
            <v>Full or optimised replication</v>
          </cell>
          <cell r="AT1096" t="str">
            <v>Physical</v>
          </cell>
          <cell r="AU1096" t="str">
            <v>Optimized</v>
          </cell>
          <cell r="AV1096" t="str">
            <v>Bonds</v>
          </cell>
          <cell r="AW1096" t="str">
            <v>No</v>
          </cell>
          <cell r="AX1096" t="str">
            <v>Yes with UCITS V</v>
          </cell>
          <cell r="AY1096" t="str">
            <v>BNP Paribas Arbitrage</v>
          </cell>
          <cell r="AZ1096" t="str">
            <v/>
          </cell>
          <cell r="BA1096" t="str">
            <v>Yes</v>
          </cell>
          <cell r="BB1096"/>
          <cell r="BC1096"/>
          <cell r="BD1096"/>
          <cell r="BE1096"/>
          <cell r="BF1096" t="str">
            <v/>
          </cell>
          <cell r="BG1096" t="str">
            <v>Daily</v>
          </cell>
          <cell r="BH1096"/>
          <cell r="BI1096"/>
          <cell r="BJ1096"/>
          <cell r="BK1096" t="str">
            <v>Reinvested</v>
          </cell>
          <cell r="BL1096"/>
          <cell r="BM1096"/>
          <cell r="BN1096"/>
          <cell r="BO1096"/>
          <cell r="BP1096"/>
          <cell r="BQ1096"/>
          <cell r="BR1096" t="str">
            <v>Primary market: EUR 500,000
Secondary market: None</v>
          </cell>
          <cell r="BS1096" t="str">
            <v/>
          </cell>
          <cell r="BT1096" t="str">
            <v>03:30 PM Paris time</v>
          </cell>
          <cell r="BU1096" t="str">
            <v>NA</v>
          </cell>
          <cell r="BV1096" t="str">
            <v/>
          </cell>
          <cell r="BW1096" t="str">
            <v>D</v>
          </cell>
          <cell r="BX1096" t="str">
            <v>D+1</v>
          </cell>
          <cell r="BY1096" t="str">
            <v>D+3</v>
          </cell>
          <cell r="BZ1096" t="str">
            <v>Please refer to PM</v>
          </cell>
          <cell r="CA1096" t="str">
            <v>Please refer to PM</v>
          </cell>
          <cell r="CB1096" t="str">
            <v/>
          </cell>
          <cell r="CC1096" t="str">
            <v/>
          </cell>
          <cell r="CD1096" t="str">
            <v>0,015</v>
          </cell>
          <cell r="CE1096" t="str">
            <v>0,01</v>
          </cell>
          <cell r="CF1096" t="str">
            <v>No</v>
          </cell>
          <cell r="CG1096" t="str">
            <v>NA</v>
          </cell>
          <cell r="CH1096" t="str">
            <v>NA</v>
          </cell>
          <cell r="CI1096" t="str">
            <v>No securities lending</v>
          </cell>
          <cell r="CJ1096" t="str">
            <v>NA</v>
          </cell>
          <cell r="CK1096" t="str">
            <v>No collateral</v>
          </cell>
          <cell r="CL1096" t="str">
            <v>No collateral</v>
          </cell>
          <cell r="CM1096" t="str">
            <v>No collateral</v>
          </cell>
          <cell r="CN1096" t="str">
            <v>No collateral</v>
          </cell>
          <cell r="CO1096" t="str">
            <v>No</v>
          </cell>
          <cell r="CP1096" t="str">
            <v>NA</v>
          </cell>
          <cell r="CQ1096" t="str">
            <v>NA</v>
          </cell>
          <cell r="CR1096" t="str">
            <v>No</v>
          </cell>
          <cell r="CS1096" t="str">
            <v>Luca Pagni</v>
          </cell>
          <cell r="CT1096" t="str">
            <v/>
          </cell>
          <cell r="CU1096"/>
          <cell r="CV1096"/>
          <cell r="CW1096" t="str">
            <v/>
          </cell>
          <cell r="CX1096"/>
          <cell r="CY1096" t="str">
            <v>Yes</v>
          </cell>
          <cell r="CZ1096" t="str">
            <v>SRI</v>
          </cell>
          <cell r="DA1096" t="str">
            <v>Beta</v>
          </cell>
          <cell r="DB1096" t="str">
            <v>No</v>
          </cell>
          <cell r="DC1096" t="str">
            <v>Other funds (no equities or &lt;25% equities)</v>
          </cell>
          <cell r="DD1096" t="str">
            <v/>
          </cell>
          <cell r="DE1096" t="str">
            <v/>
          </cell>
          <cell r="DF1096" t="str">
            <v/>
          </cell>
          <cell r="DG1096">
            <v>8</v>
          </cell>
          <cell r="DH1096">
            <v>12</v>
          </cell>
          <cell r="DI1096">
            <v>0</v>
          </cell>
          <cell r="DJ1096">
            <v>20</v>
          </cell>
          <cell r="DK1096">
            <v>20</v>
          </cell>
          <cell r="DL1096">
            <v>8</v>
          </cell>
          <cell r="DM1096">
            <v>0</v>
          </cell>
          <cell r="DN1096">
            <v>12</v>
          </cell>
          <cell r="DO1096" t="str">
            <v>Primary market: Authorised Participants and Institutionnal Investors
Secondary market: All</v>
          </cell>
          <cell r="DP1096" t="str">
            <v>None</v>
          </cell>
          <cell r="DQ1096" t="str">
            <v>BNP Paribas Securities Services Luxembourg</v>
          </cell>
          <cell r="DR1096" t="str">
            <v>BNP Paribas Securities Services Luxembourg</v>
          </cell>
          <cell r="DS1096" t="str">
            <v>in-house lawyers</v>
          </cell>
          <cell r="DT1096" t="str">
            <v>BNP Paribas Securities Services Luxembourg</v>
          </cell>
          <cell r="DU1096" t="str">
            <v>31st of December</v>
          </cell>
          <cell r="DV1096" t="str">
            <v>ESG</v>
          </cell>
          <cell r="DW1096" t="str">
            <v>FIXED INCOME</v>
          </cell>
          <cell r="DX1096" t="str">
            <v/>
          </cell>
          <cell r="DY1096" t="str">
            <v/>
          </cell>
          <cell r="DZ1096" t="str">
            <v>ART 8</v>
          </cell>
          <cell r="EA1096" t="str">
            <v>CAT 1</v>
          </cell>
        </row>
        <row r="1097">
          <cell r="H1097" t="str">
            <v>LU1953136527</v>
          </cell>
          <cell r="I1097" t="str">
            <v>UCITS ETF</v>
          </cell>
          <cell r="J1097" t="str">
            <v>Capitalisation</v>
          </cell>
          <cell r="K1097" t="str">
            <v>CHF</v>
          </cell>
          <cell r="L1097" t="str">
            <v>EUR</v>
          </cell>
          <cell r="M1097" t="str">
            <v>No</v>
          </cell>
          <cell r="N1097"/>
          <cell r="O1097" t="str">
            <v>Luxembourg</v>
          </cell>
          <cell r="P1097" t="str">
            <v>CH</v>
          </cell>
          <cell r="Q1097" t="str">
            <v>SIX Swiss Exchange</v>
          </cell>
          <cell r="R1097" t="str">
            <v>XSWX</v>
          </cell>
          <cell r="S1097">
            <v>43579</v>
          </cell>
          <cell r="T1097">
            <v>45762</v>
          </cell>
          <cell r="U1097" t="str">
            <v>No</v>
          </cell>
          <cell r="V1097" t="str">
            <v>GALPHCEN</v>
          </cell>
          <cell r="W1097" t="str">
            <v>Share not hedged</v>
          </cell>
          <cell r="X1097" t="str">
            <v>REUSECHF SE</v>
          </cell>
          <cell r="Y1097" t="str">
            <v>IREFCH</v>
          </cell>
          <cell r="Z1097" t="str">
            <v>XC000A4AM7L5</v>
          </cell>
          <cell r="AA1097" t="str">
            <v>REUSE</v>
          </cell>
          <cell r="AB1097" t="str">
            <v>.GALPHCEN</v>
          </cell>
          <cell r="AC1097" t="str">
            <v>RÉUTILISATIONCHF. S</v>
          </cell>
          <cell r="AD1097" t="str">
            <v>REUSECHFINAV=IHSM</v>
          </cell>
          <cell r="AE1097"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1097" t="str">
            <v>please refer to another source</v>
          </cell>
          <cell r="AG1097" t="str">
            <v/>
          </cell>
          <cell r="AH1097" t="str">
            <v>Luxemburg SICAV</v>
          </cell>
          <cell r="AI1097" t="str">
            <v>ECPI Circular Economy Leaders Equity (NR) Index</v>
          </cell>
          <cell r="AJ1097" t="str">
            <v>Net Return</v>
          </cell>
          <cell r="AK1097" t="str">
            <v>EUR</v>
          </cell>
          <cell r="AL1097"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1097"/>
          <cell r="AN1097" t="str">
            <v>ECPI</v>
          </cell>
          <cell r="AO1097" t="str">
            <v>Global</v>
          </cell>
          <cell r="AP1097" t="str">
            <v>Global ex Emerging Markets</v>
          </cell>
          <cell r="AQ1097" t="str">
            <v>AT, CL, CH, DE, ES, FR, IT**, LU, NL, SE, SK, IR, FI</v>
          </cell>
          <cell r="AR1097" t="str">
            <v>UK</v>
          </cell>
          <cell r="AS1097" t="str">
            <v>Full or optimised replication</v>
          </cell>
          <cell r="AT1097" t="str">
            <v>Physical</v>
          </cell>
          <cell r="AU1097" t="str">
            <v>Optimized</v>
          </cell>
          <cell r="AV1097" t="str">
            <v>Equities</v>
          </cell>
          <cell r="AW1097" t="str">
            <v>No</v>
          </cell>
          <cell r="AX1097" t="str">
            <v>Yes with UCITS V</v>
          </cell>
          <cell r="AY1097" t="str">
            <v>BNP Paribas Arbitrage</v>
          </cell>
          <cell r="AZ1097"/>
          <cell r="BA1097" t="str">
            <v>Yes</v>
          </cell>
          <cell r="BB1097"/>
          <cell r="BC1097"/>
          <cell r="BD1097"/>
          <cell r="BE1097"/>
          <cell r="BF1097" t="str">
            <v>Markit</v>
          </cell>
          <cell r="BG1097" t="str">
            <v>Daily</v>
          </cell>
          <cell r="BH1097"/>
          <cell r="BI1097"/>
          <cell r="BJ1097"/>
          <cell r="BK1097" t="str">
            <v>Reinvested</v>
          </cell>
          <cell r="BL1097"/>
          <cell r="BM1097"/>
          <cell r="BN1097"/>
          <cell r="BO1097"/>
          <cell r="BP1097"/>
          <cell r="BQ1097"/>
          <cell r="BR1097" t="str">
            <v>None</v>
          </cell>
          <cell r="BS1097" t="str">
            <v>-</v>
          </cell>
          <cell r="BT1097" t="str">
            <v>(D-1) 04:30 PM Paris time</v>
          </cell>
          <cell r="BU1097" t="str">
            <v>NA</v>
          </cell>
          <cell r="BV1097" t="str">
            <v>(D-1) 03:45 PM Paris time</v>
          </cell>
          <cell r="BW1097" t="str">
            <v>D</v>
          </cell>
          <cell r="BX1097" t="str">
            <v>D+1</v>
          </cell>
          <cell r="BY1097" t="str">
            <v>D+3</v>
          </cell>
          <cell r="BZ1097" t="str">
            <v>Please refer to PM</v>
          </cell>
          <cell r="CA1097" t="str">
            <v>Please refer to PM</v>
          </cell>
          <cell r="CB1097" t="str">
            <v/>
          </cell>
          <cell r="CC1097" t="str">
            <v/>
          </cell>
          <cell r="CD1097" t="str">
            <v>0.20% on the primary market</v>
          </cell>
          <cell r="CE1097" t="str">
            <v>0.10% on the primary market</v>
          </cell>
          <cell r="CF1097" t="str">
            <v>No</v>
          </cell>
          <cell r="CG1097" t="str">
            <v>NA</v>
          </cell>
          <cell r="CH1097" t="str">
            <v>NA</v>
          </cell>
          <cell r="CI1097" t="str">
            <v>No securities lending</v>
          </cell>
          <cell r="CJ1097" t="str">
            <v>NA</v>
          </cell>
          <cell r="CK1097" t="str">
            <v>No collateral</v>
          </cell>
          <cell r="CL1097" t="str">
            <v>No collateral</v>
          </cell>
          <cell r="CM1097" t="str">
            <v>No collateral</v>
          </cell>
          <cell r="CN1097" t="str">
            <v>No collateral</v>
          </cell>
          <cell r="CO1097" t="str">
            <v>No</v>
          </cell>
          <cell r="CP1097" t="str">
            <v>NA</v>
          </cell>
          <cell r="CQ1097" t="str">
            <v>NA</v>
          </cell>
          <cell r="CR1097" t="str">
            <v>No</v>
          </cell>
          <cell r="CS1097" t="str">
            <v>Alexandre Zamora</v>
          </cell>
          <cell r="CT1097" t="str">
            <v/>
          </cell>
          <cell r="CU1097"/>
          <cell r="CV1097"/>
          <cell r="CW1097" t="str">
            <v/>
          </cell>
          <cell r="CX1097">
            <v>47567417</v>
          </cell>
          <cell r="CY1097" t="str">
            <v>Yes</v>
          </cell>
          <cell r="CZ1097" t="str">
            <v>ESG</v>
          </cell>
          <cell r="DA1097" t="str">
            <v>Beta</v>
          </cell>
          <cell r="DB1097" t="str">
            <v>No</v>
          </cell>
          <cell r="DC1097" t="str">
            <v>Equity fund (&gt;51% equities)</v>
          </cell>
          <cell r="DD1097" t="str">
            <v>No</v>
          </cell>
          <cell r="DE1097" t="str">
            <v>No</v>
          </cell>
          <cell r="DF1097" t="str">
            <v>No</v>
          </cell>
          <cell r="DG1097">
            <v>18</v>
          </cell>
          <cell r="DH1097">
            <v>12</v>
          </cell>
          <cell r="DI1097">
            <v>0</v>
          </cell>
          <cell r="DJ1097">
            <v>30</v>
          </cell>
          <cell r="DK1097">
            <v>30</v>
          </cell>
          <cell r="DL1097">
            <v>18</v>
          </cell>
          <cell r="DM1097">
            <v>0</v>
          </cell>
          <cell r="DN1097">
            <v>12</v>
          </cell>
          <cell r="DO1097" t="str">
            <v>Primary market: Authorised Participants and Institutionnal Investors
Secondary market: All</v>
          </cell>
          <cell r="DP1097" t="str">
            <v>None</v>
          </cell>
          <cell r="DQ1097" t="str">
            <v>BNP Paribas Securities Services Luxembourg</v>
          </cell>
          <cell r="DR1097" t="str">
            <v>BNP Paribas Securities Services Luxembourg</v>
          </cell>
          <cell r="DS1097" t="str">
            <v>in-house lawyers</v>
          </cell>
          <cell r="DT1097" t="str">
            <v>BNP Paribas Securities Services Luxembourg</v>
          </cell>
          <cell r="DU1097" t="str">
            <v>31st of December</v>
          </cell>
          <cell r="DV1097" t="str">
            <v>ESG</v>
          </cell>
          <cell r="DW1097" t="str">
            <v>EQUITY</v>
          </cell>
          <cell r="DX1097" t="str">
            <v/>
          </cell>
          <cell r="DY1097" t="str">
            <v/>
          </cell>
          <cell r="DZ1097" t="str">
            <v>ART 8</v>
          </cell>
          <cell r="EA1097" t="str">
            <v>CAT 1</v>
          </cell>
        </row>
        <row r="1098">
          <cell r="H1098" t="str">
            <v>IE000FF2EBQ8</v>
          </cell>
          <cell r="I1098" t="str">
            <v>UCITS ETF</v>
          </cell>
          <cell r="J1098" t="str">
            <v>Capitalisation</v>
          </cell>
          <cell r="K1098" t="str">
            <v>CHF</v>
          </cell>
          <cell r="L1098" t="str">
            <v>EUR</v>
          </cell>
          <cell r="M1098" t="str">
            <v>No</v>
          </cell>
          <cell r="N1098"/>
          <cell r="O1098" t="str">
            <v>Ireland</v>
          </cell>
          <cell r="P1098" t="str">
            <v>CH</v>
          </cell>
          <cell r="Q1098" t="str">
            <v>SIX Swiss Exchange</v>
          </cell>
          <cell r="R1098" t="str">
            <v>XSWX</v>
          </cell>
          <cell r="S1098">
            <v>45233</v>
          </cell>
          <cell r="T1098">
            <v>45762</v>
          </cell>
          <cell r="U1098" t="str">
            <v>No</v>
          </cell>
          <cell r="V1098" t="str">
            <v>GALPHGIN</v>
          </cell>
          <cell r="W1098" t="str">
            <v>Share not hedged</v>
          </cell>
          <cell r="X1098" t="str">
            <v>ENGEUCHF SE</v>
          </cell>
          <cell r="Y1098" t="str">
            <v>IENGCH</v>
          </cell>
          <cell r="Z1098" t="str">
            <v>XC000A4AM7S0</v>
          </cell>
          <cell r="AA1098" t="str">
            <v>ENGEU</v>
          </cell>
          <cell r="AB1098" t="str">
            <v>.GALPHGIN</v>
          </cell>
          <cell r="AC1098" t="str">
            <v>ENGEUCHF.S</v>
          </cell>
          <cell r="AD1098" t="str">
            <v>ENGCHFINAV=IHSM</v>
          </cell>
          <cell r="AE1098" t="str">
            <v>The investment objective of the Fund is to replicate the performance of the ECPI Global ESG Infrastructure Equity (NR) Index (the “Index”) (Bloomberg: GALPHGIN Index) while aiming to minimise the tracking error in between the Fund’s Net Asset Value and the Index.</v>
          </cell>
          <cell r="AF1098" t="str">
            <v>please refer to another source</v>
          </cell>
          <cell r="AG1098" t="str">
            <v>please refer to another source</v>
          </cell>
          <cell r="AH1098" t="str">
            <v>Irish ICAV</v>
          </cell>
          <cell r="AI1098" t="str">
            <v>ECPI Global ESG Infrastructure Equity</v>
          </cell>
          <cell r="AJ1098" t="str">
            <v>Net Return</v>
          </cell>
          <cell r="AK1098" t="str">
            <v>EUR</v>
          </cell>
          <cell r="AL1098"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1098" t="str">
            <v>please refer to another source</v>
          </cell>
          <cell r="AN1098" t="str">
            <v>ECPI</v>
          </cell>
          <cell r="AO1098" t="str">
            <v>Global</v>
          </cell>
          <cell r="AP1098" t="str">
            <v>Global</v>
          </cell>
          <cell r="AQ1098" t="str">
            <v>IE, FR, AT, DE, DK, ES, FI, IT**, LU, NL, SE, CH, UK</v>
          </cell>
          <cell r="AR1098"/>
          <cell r="AS1098" t="str">
            <v>Full or optimised replication</v>
          </cell>
          <cell r="AT1098" t="str">
            <v>Physical</v>
          </cell>
          <cell r="AU1098" t="str">
            <v>Optimized</v>
          </cell>
          <cell r="AV1098" t="str">
            <v>Equities</v>
          </cell>
          <cell r="AW1098" t="str">
            <v>No</v>
          </cell>
          <cell r="AX1098" t="str">
            <v>Yes with UCITS V</v>
          </cell>
          <cell r="AY1098" t="str">
            <v>BNP Paribas Arbitrage</v>
          </cell>
          <cell r="AZ1098"/>
          <cell r="BA1098" t="str">
            <v>No</v>
          </cell>
          <cell r="BB1098"/>
          <cell r="BC1098"/>
          <cell r="BD1098"/>
          <cell r="BE1098"/>
          <cell r="BF1098" t="str">
            <v>Markit</v>
          </cell>
          <cell r="BG1098" t="str">
            <v>Daily</v>
          </cell>
          <cell r="BH1098"/>
          <cell r="BI1098"/>
          <cell r="BJ1098"/>
          <cell r="BK1098" t="str">
            <v>Reinvested</v>
          </cell>
          <cell r="BL1098"/>
          <cell r="BM1098"/>
          <cell r="BN1098"/>
          <cell r="BO1098"/>
          <cell r="BP1098"/>
          <cell r="BQ1098"/>
          <cell r="BR1098" t="str">
            <v>None</v>
          </cell>
          <cell r="BS1098" t="str">
            <v>-</v>
          </cell>
          <cell r="BT1098" t="str">
            <v>(D-1) 04:30 PM Paris time</v>
          </cell>
          <cell r="BU1098" t="str">
            <v>NA</v>
          </cell>
          <cell r="BV1098" t="str">
            <v>NA</v>
          </cell>
          <cell r="BW1098" t="str">
            <v>D+1</v>
          </cell>
          <cell r="BX1098" t="str">
            <v>D+1</v>
          </cell>
          <cell r="BY1098" t="str">
            <v>D+3</v>
          </cell>
          <cell r="BZ1098" t="str">
            <v>Please refer to PM</v>
          </cell>
          <cell r="CA1098" t="str">
            <v>Please refer to PM</v>
          </cell>
          <cell r="CB1098" t="str">
            <v/>
          </cell>
          <cell r="CC1098" t="str">
            <v/>
          </cell>
          <cell r="CD1098" t="str">
            <v>0,03</v>
          </cell>
          <cell r="CE1098" t="str">
            <v>0,03</v>
          </cell>
          <cell r="CF1098" t="str">
            <v>No</v>
          </cell>
          <cell r="CG1098" t="str">
            <v>NA</v>
          </cell>
          <cell r="CH1098" t="str">
            <v>NA</v>
          </cell>
          <cell r="CI1098" t="str">
            <v>No securities lending</v>
          </cell>
          <cell r="CJ1098" t="str">
            <v>NA</v>
          </cell>
          <cell r="CK1098" t="str">
            <v>No collateral</v>
          </cell>
          <cell r="CL1098" t="str">
            <v>No collateral</v>
          </cell>
          <cell r="CM1098" t="str">
            <v>No collateral</v>
          </cell>
          <cell r="CN1098" t="str">
            <v>No collateral</v>
          </cell>
          <cell r="CO1098" t="str">
            <v>No</v>
          </cell>
          <cell r="CP1098" t="str">
            <v>NA</v>
          </cell>
          <cell r="CQ1098" t="str">
            <v>NA</v>
          </cell>
          <cell r="CR1098" t="str">
            <v>No</v>
          </cell>
          <cell r="CS1098" t="str">
            <v>Alexandre Zamora</v>
          </cell>
          <cell r="CT1098"/>
          <cell r="CU1098"/>
          <cell r="CV1098"/>
          <cell r="CW1098"/>
          <cell r="CX1098" t="str">
            <v>130237119</v>
          </cell>
          <cell r="CY1098" t="str">
            <v>Yes</v>
          </cell>
          <cell r="CZ1098" t="str">
            <v>ESG</v>
          </cell>
          <cell r="DA1098" t="str">
            <v>Beta</v>
          </cell>
          <cell r="DB1098" t="str">
            <v>No</v>
          </cell>
          <cell r="DC1098" t="str">
            <v>Equity fund (&gt;51% equities)</v>
          </cell>
          <cell r="DD1098" t="str">
            <v>Yes</v>
          </cell>
          <cell r="DE1098" t="str">
            <v>No</v>
          </cell>
          <cell r="DF1098" t="str">
            <v>No</v>
          </cell>
          <cell r="DG1098"/>
          <cell r="DH1098" t="str">
            <v/>
          </cell>
          <cell r="DI1098" t="str">
            <v/>
          </cell>
          <cell r="DJ1098">
            <v>30</v>
          </cell>
          <cell r="DK1098"/>
          <cell r="DL1098"/>
          <cell r="DM1098"/>
          <cell r="DN1098"/>
          <cell r="DO1098" t="str">
            <v>Primary market: Authorised Participants and Institutionnal Investors</v>
          </cell>
          <cell r="DP1098" t="str">
            <v>Primary Market: USD 1 million
Secondary Market: None</v>
          </cell>
          <cell r="DQ1098" t="str">
            <v>BNP Paribas Fund Administration Services (Ireland) Limited</v>
          </cell>
          <cell r="DR1098" t="str">
            <v>BNP PARIBAS S.A., Dublin Branch Termini</v>
          </cell>
          <cell r="DS1098" t="str">
            <v>Arthur Cox LLP</v>
          </cell>
          <cell r="DT1098" t="str">
            <v>BNP Paribas Fund Administration Services (Ireland) Limited</v>
          </cell>
          <cell r="DU1098" t="str">
            <v>31st of December</v>
          </cell>
          <cell r="DV1098" t="str">
            <v>ESG</v>
          </cell>
          <cell r="DW1098" t="str">
            <v>EQUITY</v>
          </cell>
          <cell r="DX1098" t="str">
            <v>Index change on April 20, 2020 (20/04/2020) from NMX® 30 Infrastructure Global (TR) index to ECPI Global ESG Infrastructure Equity (NR) index
fee update from 22/02/2021
To be launched on 3 of November following the cross border merger from LU1291109293 to IE000FF2EBQ8</v>
          </cell>
          <cell r="DY1098" t="str">
            <v/>
          </cell>
          <cell r="DZ1098" t="str">
            <v>ART 8</v>
          </cell>
          <cell r="EA1098" t="str">
            <v>CAT 1</v>
          </cell>
        </row>
        <row r="1099">
          <cell r="H1099" t="str">
            <v>LU2194447293</v>
          </cell>
          <cell r="I1099" t="str">
            <v>UCITS ETF</v>
          </cell>
          <cell r="J1099" t="str">
            <v>Capitalisation</v>
          </cell>
          <cell r="K1099" t="str">
            <v>CHF</v>
          </cell>
          <cell r="L1099" t="str">
            <v>EUR</v>
          </cell>
          <cell r="M1099" t="str">
            <v>No</v>
          </cell>
          <cell r="N1099"/>
          <cell r="O1099" t="str">
            <v>Luxembourg</v>
          </cell>
          <cell r="P1099" t="str">
            <v>CH</v>
          </cell>
          <cell r="Q1099" t="str">
            <v>SIX Swiss Exchange</v>
          </cell>
          <cell r="R1099" t="str">
            <v>XSWX</v>
          </cell>
          <cell r="S1099">
            <v>44088</v>
          </cell>
          <cell r="T1099">
            <v>45762</v>
          </cell>
          <cell r="U1099" t="str">
            <v>No</v>
          </cell>
          <cell r="V1099" t="str">
            <v>GALPHBEN</v>
          </cell>
          <cell r="W1099" t="str">
            <v>Share not hedged</v>
          </cell>
          <cell r="X1099" t="str">
            <v>BLUECHF SE</v>
          </cell>
          <cell r="Y1099" t="str">
            <v>IBLUECH</v>
          </cell>
          <cell r="Z1099" t="str">
            <v>XC000A4AM7G5</v>
          </cell>
          <cell r="AA1099" t="str">
            <v>BLUE</v>
          </cell>
          <cell r="AB1099" t="str">
            <v>.GALPHBEN</v>
          </cell>
          <cell r="AC1099" t="str">
            <v>BLUECHF. S</v>
          </cell>
          <cell r="AD1099" t="str">
            <v>BLUECHFINAV=IHSM</v>
          </cell>
          <cell r="AE1099"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1099" t="str">
            <v>please refer to another source</v>
          </cell>
          <cell r="AG1099" t="str">
            <v>please refer to another source</v>
          </cell>
          <cell r="AH1099" t="str">
            <v>Luxemburg SICAV</v>
          </cell>
          <cell r="AI1099" t="str">
            <v>ECPI Global ESG Blue Economy (NR) Index</v>
          </cell>
          <cell r="AJ1099" t="str">
            <v>Net Return</v>
          </cell>
          <cell r="AK1099" t="str">
            <v>EUR</v>
          </cell>
          <cell r="AL1099"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1099" t="str">
            <v>please refer to another source</v>
          </cell>
          <cell r="AN1099" t="str">
            <v>ECPI</v>
          </cell>
          <cell r="AO1099" t="str">
            <v>Global</v>
          </cell>
          <cell r="AP1099" t="str">
            <v>Global ex Emerging Markets</v>
          </cell>
          <cell r="AQ1099" t="str">
            <v>AT, CH, DE, DK, ES, FI, FR, IT**, LU, NL, SE, SK, UK</v>
          </cell>
          <cell r="AR1099"/>
          <cell r="AS1099" t="str">
            <v>Full or optimised replication</v>
          </cell>
          <cell r="AT1099" t="str">
            <v>Physical</v>
          </cell>
          <cell r="AU1099" t="str">
            <v>Optimized</v>
          </cell>
          <cell r="AV1099" t="str">
            <v>Equities</v>
          </cell>
          <cell r="AW1099" t="str">
            <v>No</v>
          </cell>
          <cell r="AX1099" t="str">
            <v>Yes with UCITS V</v>
          </cell>
          <cell r="AY1099" t="str">
            <v>BNP Paribas Arbitrage</v>
          </cell>
          <cell r="AZ1099" t="str">
            <v/>
          </cell>
          <cell r="BA1099" t="str">
            <v>No</v>
          </cell>
          <cell r="BB1099"/>
          <cell r="BC1099"/>
          <cell r="BD1099"/>
          <cell r="BE1099"/>
          <cell r="BF1099" t="str">
            <v>Euronext</v>
          </cell>
          <cell r="BG1099" t="str">
            <v>Daily</v>
          </cell>
          <cell r="BH1099"/>
          <cell r="BI1099"/>
          <cell r="BJ1099"/>
          <cell r="BK1099" t="str">
            <v>Reinvested</v>
          </cell>
          <cell r="BL1099"/>
          <cell r="BM1099"/>
          <cell r="BN1099"/>
          <cell r="BO1099"/>
          <cell r="BP1099"/>
          <cell r="BQ1099"/>
          <cell r="BR1099" t="str">
            <v>500000</v>
          </cell>
          <cell r="BS1099" t="str">
            <v>-</v>
          </cell>
          <cell r="BT1099" t="str">
            <v>(D-1) 04:30 PM Paris time</v>
          </cell>
          <cell r="BU1099" t="str">
            <v>NA</v>
          </cell>
          <cell r="BV1099" t="str">
            <v>(D-1) 03:45 PM Paris time</v>
          </cell>
          <cell r="BW1099" t="str">
            <v>D</v>
          </cell>
          <cell r="BX1099" t="str">
            <v>D+1</v>
          </cell>
          <cell r="BY1099" t="str">
            <v>D+3</v>
          </cell>
          <cell r="BZ1099" t="str">
            <v>Please refer to PM</v>
          </cell>
          <cell r="CA1099" t="str">
            <v>Please refer to PM</v>
          </cell>
          <cell r="CB1099">
            <v>9</v>
          </cell>
          <cell r="CC1099">
            <v>0</v>
          </cell>
          <cell r="CD1099" t="str">
            <v>0.20% on the primary market</v>
          </cell>
          <cell r="CE1099" t="str">
            <v>0.10% on the primary market</v>
          </cell>
          <cell r="CF1099" t="str">
            <v>No</v>
          </cell>
          <cell r="CG1099" t="str">
            <v>NA</v>
          </cell>
          <cell r="CH1099" t="str">
            <v>NA</v>
          </cell>
          <cell r="CI1099" t="str">
            <v>No securities lending</v>
          </cell>
          <cell r="CJ1099" t="str">
            <v>NA</v>
          </cell>
          <cell r="CK1099" t="str">
            <v>No collateral</v>
          </cell>
          <cell r="CL1099" t="str">
            <v>No collateral</v>
          </cell>
          <cell r="CM1099" t="str">
            <v>No collateral</v>
          </cell>
          <cell r="CN1099" t="str">
            <v>No collateral</v>
          </cell>
          <cell r="CO1099" t="str">
            <v>No</v>
          </cell>
          <cell r="CP1099" t="str">
            <v>NA</v>
          </cell>
          <cell r="CQ1099" t="str">
            <v>NA</v>
          </cell>
          <cell r="CR1099" t="str">
            <v>No</v>
          </cell>
          <cell r="CS1099" t="str">
            <v>Alexandre Zamora</v>
          </cell>
          <cell r="CT1099" t="str">
            <v/>
          </cell>
          <cell r="CU1099"/>
          <cell r="CV1099" t="str">
            <v/>
          </cell>
          <cell r="CW1099" t="str">
            <v/>
          </cell>
          <cell r="CX1099">
            <v>57010977</v>
          </cell>
          <cell r="CY1099" t="str">
            <v>Yes</v>
          </cell>
          <cell r="CZ1099" t="str">
            <v>ESG</v>
          </cell>
          <cell r="DA1099" t="str">
            <v>Beta</v>
          </cell>
          <cell r="DB1099" t="str">
            <v>No</v>
          </cell>
          <cell r="DC1099" t="str">
            <v>Equity fund (&gt;51% equities)</v>
          </cell>
          <cell r="DD1099" t="str">
            <v>Yes</v>
          </cell>
          <cell r="DE1099" t="str">
            <v/>
          </cell>
          <cell r="DF1099" t="str">
            <v>No</v>
          </cell>
          <cell r="DG1099">
            <v>18</v>
          </cell>
          <cell r="DH1099">
            <v>12</v>
          </cell>
          <cell r="DI1099">
            <v>0</v>
          </cell>
          <cell r="DJ1099">
            <v>30</v>
          </cell>
          <cell r="DK1099">
            <v>30</v>
          </cell>
          <cell r="DL1099">
            <v>18</v>
          </cell>
          <cell r="DM1099">
            <v>0</v>
          </cell>
          <cell r="DN1099">
            <v>12</v>
          </cell>
          <cell r="DO1099" t="str">
            <v>Primary market: Authorised Participants and Institutionnal Investors
Secondary market: All</v>
          </cell>
          <cell r="DP1099" t="str">
            <v>None</v>
          </cell>
          <cell r="DQ1099" t="str">
            <v>BNP Paribas Securities Services Luxembourg</v>
          </cell>
          <cell r="DR1099" t="str">
            <v>BNP Paribas Securities Services Luxembourg</v>
          </cell>
          <cell r="DS1099" t="str">
            <v>in-house lawyers</v>
          </cell>
          <cell r="DT1099" t="str">
            <v>BNP Paribas Securities Services Luxembourg</v>
          </cell>
          <cell r="DU1099" t="str">
            <v>31st of December</v>
          </cell>
          <cell r="DV1099" t="str">
            <v>ESG</v>
          </cell>
          <cell r="DW1099" t="str">
            <v>EQUITY</v>
          </cell>
          <cell r="DX1099" t="str">
            <v>Change of SFDR classification from ART 8 to ART 9 on December 1st, 2021 (01/12/2021)</v>
          </cell>
          <cell r="DY1099" t="str">
            <v/>
          </cell>
          <cell r="DZ1099" t="str">
            <v>ART 8</v>
          </cell>
          <cell r="EA1099" t="str">
            <v>CAT 1</v>
          </cell>
        </row>
        <row r="1100">
          <cell r="H1100" t="str">
            <v>LU2365458145</v>
          </cell>
          <cell r="I1100" t="str">
            <v xml:space="preserve">UCITS ETF </v>
          </cell>
          <cell r="J1100" t="str">
            <v>Capitalisation</v>
          </cell>
          <cell r="K1100" t="str">
            <v>CHF</v>
          </cell>
          <cell r="L1100" t="str">
            <v>EUR</v>
          </cell>
          <cell r="M1100" t="str">
            <v>No</v>
          </cell>
          <cell r="N1100"/>
          <cell r="O1100" t="str">
            <v>Luxembourg</v>
          </cell>
          <cell r="P1100" t="str">
            <v>CH</v>
          </cell>
          <cell r="Q1100" t="str">
            <v>SIX Swiss Exchange</v>
          </cell>
          <cell r="R1100" t="str">
            <v>XSWX</v>
          </cell>
          <cell r="S1100">
            <v>44596</v>
          </cell>
          <cell r="T1100">
            <v>45762</v>
          </cell>
          <cell r="U1100" t="str">
            <v>No</v>
          </cell>
          <cell r="V1100" t="str">
            <v>GALPHH2N</v>
          </cell>
          <cell r="W1100" t="str">
            <v>Share not hedged</v>
          </cell>
          <cell r="X1100" t="str">
            <v>HYDROCHF SE</v>
          </cell>
          <cell r="Y1100" t="str">
            <v>IHYDRCH</v>
          </cell>
          <cell r="Z1100" t="str">
            <v>XC000A4AM7J9</v>
          </cell>
          <cell r="AA1100" t="str">
            <v>HYDRO</v>
          </cell>
          <cell r="AB1100" t="str">
            <v>.GALPHH2N</v>
          </cell>
          <cell r="AC1100" t="str">
            <v>HYDROCHF. S</v>
          </cell>
          <cell r="AD1100" t="str">
            <v>HYDROCHFINAV=IHSM</v>
          </cell>
          <cell r="AE1100"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1100" t="str">
            <v>please refer to another source</v>
          </cell>
          <cell r="AG1100" t="str">
            <v>please refer to another source</v>
          </cell>
          <cell r="AH1100" t="str">
            <v>Luxemburg SICAV</v>
          </cell>
          <cell r="AI1100" t="str">
            <v>ECPI Global ESG Hydrogen Economy (NR) Index</v>
          </cell>
          <cell r="AJ1100" t="str">
            <v>Net Return</v>
          </cell>
          <cell r="AK1100" t="str">
            <v>EUR</v>
          </cell>
          <cell r="AL1100"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1100" t="str">
            <v>please refer to another source</v>
          </cell>
          <cell r="AN1100" t="str">
            <v>ECPI</v>
          </cell>
          <cell r="AO1100" t="str">
            <v>Global</v>
          </cell>
          <cell r="AP1100" t="str">
            <v>Global ex Emerging Markets</v>
          </cell>
          <cell r="AQ1100" t="str">
            <v>AT, CH, DE, DK, ES, FI, FR, IT**, LU, NL, SE, UK</v>
          </cell>
          <cell r="AR1100"/>
          <cell r="AS1100" t="str">
            <v>Physical Replication</v>
          </cell>
          <cell r="AT1100" t="str">
            <v>Physical</v>
          </cell>
          <cell r="AU1100" t="str">
            <v>Full</v>
          </cell>
          <cell r="AV1100" t="str">
            <v>Equities</v>
          </cell>
          <cell r="AW1100" t="str">
            <v>No</v>
          </cell>
          <cell r="AX1100" t="str">
            <v>Yes with UCITS V</v>
          </cell>
          <cell r="AY1100" t="str">
            <v>BNP Paribas Arbitrage</v>
          </cell>
          <cell r="AZ1100"/>
          <cell r="BA1100" t="str">
            <v>No</v>
          </cell>
          <cell r="BB1100"/>
          <cell r="BC1100"/>
          <cell r="BD1100"/>
          <cell r="BE1100"/>
          <cell r="BF1100" t="str">
            <v/>
          </cell>
          <cell r="BG1100" t="str">
            <v>Daily</v>
          </cell>
          <cell r="BH1100"/>
          <cell r="BI1100"/>
          <cell r="BJ1100"/>
          <cell r="BK1100" t="str">
            <v>Reinvested</v>
          </cell>
          <cell r="BL1100"/>
          <cell r="BM1100"/>
          <cell r="BN1100"/>
          <cell r="BO1100"/>
          <cell r="BP1100"/>
          <cell r="BQ1100"/>
          <cell r="BR1100" t="str">
            <v>500000</v>
          </cell>
          <cell r="BS1100" t="str">
            <v>-</v>
          </cell>
          <cell r="BT1100" t="str">
            <v>(D-1) 04:30 PM Paris time</v>
          </cell>
          <cell r="BU1100" t="str">
            <v>NA</v>
          </cell>
          <cell r="BV1100" t="str">
            <v>(D-1) 03:45 PM Paris time</v>
          </cell>
          <cell r="BW1100" t="str">
            <v>D</v>
          </cell>
          <cell r="BX1100" t="str">
            <v>D+1</v>
          </cell>
          <cell r="BY1100" t="str">
            <v>D+3</v>
          </cell>
          <cell r="BZ1100" t="str">
            <v>Please refer to PM</v>
          </cell>
          <cell r="CA1100" t="str">
            <v>Please refer to PM</v>
          </cell>
          <cell r="CB1100">
            <v>9</v>
          </cell>
          <cell r="CC1100">
            <v>0</v>
          </cell>
          <cell r="CD1100" t="str">
            <v>0.20% on the primary market</v>
          </cell>
          <cell r="CE1100" t="str">
            <v>0.10% on the primary market</v>
          </cell>
          <cell r="CF1100" t="str">
            <v>No</v>
          </cell>
          <cell r="CG1100" t="str">
            <v>NA</v>
          </cell>
          <cell r="CH1100" t="str">
            <v>NA</v>
          </cell>
          <cell r="CI1100" t="str">
            <v>No securities lending</v>
          </cell>
          <cell r="CJ1100" t="str">
            <v>NA</v>
          </cell>
          <cell r="CK1100" t="str">
            <v>No collateral</v>
          </cell>
          <cell r="CL1100" t="str">
            <v>No collateral</v>
          </cell>
          <cell r="CM1100" t="str">
            <v>No collateral</v>
          </cell>
          <cell r="CN1100" t="str">
            <v>No collateral</v>
          </cell>
          <cell r="CO1100" t="str">
            <v>No</v>
          </cell>
          <cell r="CP1100" t="str">
            <v>NA</v>
          </cell>
          <cell r="CQ1100" t="str">
            <v>NA</v>
          </cell>
          <cell r="CR1100" t="str">
            <v>No</v>
          </cell>
          <cell r="CS1100" t="str">
            <v>Alexandre Zamora</v>
          </cell>
          <cell r="CT1100"/>
          <cell r="CU1100"/>
          <cell r="CV1100"/>
          <cell r="CW1100"/>
          <cell r="CX1100">
            <v>116678813</v>
          </cell>
          <cell r="CY1100" t="str">
            <v>Yes</v>
          </cell>
          <cell r="CZ1100" t="str">
            <v>ESG</v>
          </cell>
          <cell r="DA1100" t="str">
            <v>Beta</v>
          </cell>
          <cell r="DB1100" t="str">
            <v>No</v>
          </cell>
          <cell r="DC1100" t="str">
            <v>Equity fund (&gt;51% equities)</v>
          </cell>
          <cell r="DD1100" t="str">
            <v/>
          </cell>
          <cell r="DE1100" t="str">
            <v/>
          </cell>
          <cell r="DF1100" t="str">
            <v>No</v>
          </cell>
          <cell r="DG1100">
            <v>18</v>
          </cell>
          <cell r="DH1100">
            <v>12</v>
          </cell>
          <cell r="DI1100">
            <v>0</v>
          </cell>
          <cell r="DJ1100">
            <v>30</v>
          </cell>
          <cell r="DK1100">
            <v>30</v>
          </cell>
          <cell r="DL1100">
            <v>18</v>
          </cell>
          <cell r="DM1100">
            <v>0</v>
          </cell>
          <cell r="DN1100">
            <v>12</v>
          </cell>
          <cell r="DO1100" t="str">
            <v>Primary market: Authorised Participants and Institutionnal Investors
Secondary market: All</v>
          </cell>
          <cell r="DP1100" t="str">
            <v>None</v>
          </cell>
          <cell r="DQ1100" t="str">
            <v>BNP Paribas Securities Services Luxembourg</v>
          </cell>
          <cell r="DR1100" t="str">
            <v>BNP Paribas Securities Services Luxembourg</v>
          </cell>
          <cell r="DS1100" t="str">
            <v>in-house lawyers</v>
          </cell>
          <cell r="DT1100" t="str">
            <v>BNP Paribas Securities Services Luxembourg</v>
          </cell>
          <cell r="DU1100" t="str">
            <v>31st of December</v>
          </cell>
          <cell r="DV1100" t="str">
            <v>ESG</v>
          </cell>
          <cell r="DW1100" t="str">
            <v>EQUITY</v>
          </cell>
          <cell r="DX1100"/>
          <cell r="DZ1100" t="str">
            <v>ART 8</v>
          </cell>
          <cell r="EA1100" t="str">
            <v>CAT 1</v>
          </cell>
        </row>
        <row r="1101">
          <cell r="H1101" t="str">
            <v>LU2365457410</v>
          </cell>
          <cell r="I1101" t="str">
            <v>UCITS ETF</v>
          </cell>
          <cell r="J1101" t="str">
            <v>Capitalisation</v>
          </cell>
          <cell r="K1101" t="str">
            <v>CHF</v>
          </cell>
          <cell r="L1101" t="str">
            <v>EUR</v>
          </cell>
          <cell r="M1101" t="str">
            <v>No</v>
          </cell>
          <cell r="N1101"/>
          <cell r="O1101" t="str">
            <v>Luxembourg</v>
          </cell>
          <cell r="P1101" t="str">
            <v>CH</v>
          </cell>
          <cell r="Q1101" t="str">
            <v>SIX Swiss Exchange</v>
          </cell>
          <cell r="R1101" t="str">
            <v>XSWX</v>
          </cell>
          <cell r="S1101">
            <v>44540</v>
          </cell>
          <cell r="T1101" t="str">
            <v>Delisted, previously listed on 17/03/2022</v>
          </cell>
          <cell r="U1101" t="str">
            <v>No</v>
          </cell>
          <cell r="V1101" t="str">
            <v>GALPHMTN</v>
          </cell>
          <cell r="W1101" t="str">
            <v>Share not hedged</v>
          </cell>
          <cell r="X1101" t="str">
            <v>MEDTECHF SE</v>
          </cell>
          <cell r="Y1101" t="str">
            <v>IMEDTCH</v>
          </cell>
          <cell r="Z1101" t="str">
            <v>XC000A4AM7H3</v>
          </cell>
          <cell r="AA1101" t="str">
            <v>MEDTE</v>
          </cell>
          <cell r="AB1101" t="str">
            <v>.GALPHMTN</v>
          </cell>
          <cell r="AC1101" t="str">
            <v>MEDTECHF. S</v>
          </cell>
          <cell r="AD1101" t="str">
            <v>MEDTECHFINAV=IHSM</v>
          </cell>
          <cell r="AE1101"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1101" t="str">
            <v>please refer to another source</v>
          </cell>
          <cell r="AG1101" t="str">
            <v>please refer to another source</v>
          </cell>
          <cell r="AH1101" t="str">
            <v>Luxemburg SICAV</v>
          </cell>
          <cell r="AI1101" t="str">
            <v>ECPI Global ESG Medical Tech (NR) Index</v>
          </cell>
          <cell r="AJ1101" t="str">
            <v>Net Return</v>
          </cell>
          <cell r="AK1101" t="str">
            <v>EUR</v>
          </cell>
          <cell r="AL1101"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1101" t="str">
            <v>please refer to another source</v>
          </cell>
          <cell r="AN1101" t="str">
            <v>ECPI</v>
          </cell>
          <cell r="AO1101" t="str">
            <v>Global</v>
          </cell>
          <cell r="AP1101" t="str">
            <v>Global ex Emerging Markets</v>
          </cell>
          <cell r="AQ1101" t="str">
            <v>AT, CH, DE, DK, ES, FI, FR, IT**, LU, NL, SE, SK, UK</v>
          </cell>
          <cell r="AR1101"/>
          <cell r="AS1101" t="str">
            <v>Full or optimised replication</v>
          </cell>
          <cell r="AT1101" t="str">
            <v>Physical</v>
          </cell>
          <cell r="AU1101" t="str">
            <v>Full</v>
          </cell>
          <cell r="AV1101" t="str">
            <v>Equities</v>
          </cell>
          <cell r="AW1101" t="str">
            <v>No</v>
          </cell>
          <cell r="AX1101" t="str">
            <v>Yes with UCITS V</v>
          </cell>
          <cell r="AY1101" t="str">
            <v>BNP aribas Arbitrage</v>
          </cell>
          <cell r="AZ1101"/>
          <cell r="BA1101" t="str">
            <v>No</v>
          </cell>
          <cell r="BB1101"/>
          <cell r="BC1101"/>
          <cell r="BD1101"/>
          <cell r="BE1101"/>
          <cell r="BF1101" t="str">
            <v/>
          </cell>
          <cell r="BG1101" t="str">
            <v>Daily</v>
          </cell>
          <cell r="BH1101"/>
          <cell r="BI1101"/>
          <cell r="BJ1101"/>
          <cell r="BK1101" t="str">
            <v>Reinvested</v>
          </cell>
          <cell r="BL1101"/>
          <cell r="BM1101"/>
          <cell r="BN1101"/>
          <cell r="BO1101"/>
          <cell r="BP1101"/>
          <cell r="BQ1101"/>
          <cell r="BR1101" t="str">
            <v>500000</v>
          </cell>
          <cell r="BS1101" t="str">
            <v>-</v>
          </cell>
          <cell r="BT1101" t="str">
            <v>(D-1) 04:30 PM Paris time</v>
          </cell>
          <cell r="BU1101" t="str">
            <v>NA</v>
          </cell>
          <cell r="BV1101" t="str">
            <v>(D-1) 03:45 PM Paris time</v>
          </cell>
          <cell r="BW1101" t="str">
            <v>D</v>
          </cell>
          <cell r="BX1101" t="str">
            <v>D+1</v>
          </cell>
          <cell r="BY1101" t="str">
            <v>D+3</v>
          </cell>
          <cell r="BZ1101" t="str">
            <v>Please refer to PM</v>
          </cell>
          <cell r="CA1101" t="str">
            <v>Please refer to PM</v>
          </cell>
          <cell r="CB1101">
            <v>5</v>
          </cell>
          <cell r="CC1101">
            <v>3</v>
          </cell>
          <cell r="CD1101" t="str">
            <v>0.20% on the primary market</v>
          </cell>
          <cell r="CE1101" t="str">
            <v>0.10% on the primary market</v>
          </cell>
          <cell r="CF1101" t="str">
            <v>No</v>
          </cell>
          <cell r="CG1101" t="str">
            <v>NA</v>
          </cell>
          <cell r="CH1101" t="str">
            <v>NA</v>
          </cell>
          <cell r="CI1101" t="str">
            <v>No securities lending</v>
          </cell>
          <cell r="CJ1101" t="str">
            <v>NA</v>
          </cell>
          <cell r="CK1101" t="str">
            <v>No collateral</v>
          </cell>
          <cell r="CL1101" t="str">
            <v>No collateral</v>
          </cell>
          <cell r="CM1101" t="str">
            <v>No collateral</v>
          </cell>
          <cell r="CN1101" t="str">
            <v>No collateral</v>
          </cell>
          <cell r="CO1101" t="str">
            <v>No</v>
          </cell>
          <cell r="CP1101" t="str">
            <v>NA</v>
          </cell>
          <cell r="CQ1101" t="str">
            <v>NA</v>
          </cell>
          <cell r="CR1101" t="str">
            <v>No</v>
          </cell>
          <cell r="CS1101" t="str">
            <v>Alexandre Zamora</v>
          </cell>
          <cell r="CT1101" t="str">
            <v/>
          </cell>
          <cell r="CU1101"/>
          <cell r="CV1101" t="str">
            <v/>
          </cell>
          <cell r="CW1101" t="str">
            <v/>
          </cell>
          <cell r="CX1101">
            <v>115487384</v>
          </cell>
          <cell r="CY1101" t="str">
            <v>Yes</v>
          </cell>
          <cell r="CZ1101" t="str">
            <v>ESG</v>
          </cell>
          <cell r="DA1101" t="str">
            <v>Beta</v>
          </cell>
          <cell r="DB1101" t="str">
            <v>No</v>
          </cell>
          <cell r="DC1101"/>
          <cell r="DD1101"/>
          <cell r="DE1101"/>
          <cell r="DF1101"/>
          <cell r="DG1101"/>
          <cell r="DH1101"/>
          <cell r="DI1101"/>
          <cell r="DJ1101"/>
          <cell r="DK1101"/>
          <cell r="DL1101"/>
          <cell r="DM1101"/>
          <cell r="DN1101"/>
          <cell r="DO1101"/>
          <cell r="DP1101"/>
          <cell r="DQ1101"/>
          <cell r="DR1101"/>
          <cell r="DS1101"/>
          <cell r="DT1101"/>
          <cell r="DU1101"/>
          <cell r="DV1101"/>
          <cell r="DW1101"/>
          <cell r="DX1101"/>
          <cell r="DY1101"/>
          <cell r="DZ1101"/>
          <cell r="EA1101"/>
        </row>
        <row r="1102">
          <cell r="H1102" t="str">
            <v>LU1291109533</v>
          </cell>
          <cell r="I1102" t="str">
            <v xml:space="preserve">UCITS ETF </v>
          </cell>
          <cell r="J1102" t="str">
            <v>Capitalisation</v>
          </cell>
          <cell r="K1102" t="str">
            <v>CHF</v>
          </cell>
          <cell r="L1102" t="str">
            <v>USD</v>
          </cell>
          <cell r="M1102" t="str">
            <v>No</v>
          </cell>
          <cell r="N1102"/>
          <cell r="O1102" t="str">
            <v>Luxembourg</v>
          </cell>
          <cell r="P1102" t="str">
            <v>CH</v>
          </cell>
          <cell r="Q1102" t="str">
            <v>SIX Swiss Exchange</v>
          </cell>
          <cell r="R1102" t="str">
            <v>XSWX</v>
          </cell>
          <cell r="S1102">
            <v>42485</v>
          </cell>
          <cell r="T1102">
            <v>45762</v>
          </cell>
          <cell r="U1102" t="str">
            <v>No</v>
          </cell>
          <cell r="V1102" t="str">
            <v>BNPIC52T</v>
          </cell>
          <cell r="W1102" t="str">
            <v>Share not hedged</v>
          </cell>
          <cell r="X1102" t="str">
            <v>GSCUCHF SE</v>
          </cell>
          <cell r="Y1102" t="str">
            <v>IGSCUCH</v>
          </cell>
          <cell r="Z1102" t="str">
            <v>XC000A4AM7R2</v>
          </cell>
          <cell r="AA1102" t="str">
            <v>GSCU</v>
          </cell>
          <cell r="AB1102" t="str">
            <v>.BNPIC52T</v>
          </cell>
          <cell r="AC1102" t="str">
            <v>GSCUCHF. S</v>
          </cell>
          <cell r="AD1102" t="str">
            <v>GSCUCHFINAV=IHSM</v>
          </cell>
          <cell r="AE1102" t="str">
            <v>BNP Paribas Easy Energy &amp; Metals Enhanced Roll is a UCITS compliant exchange-traded fund incorporated in Luxembourg. The objective of the Fund is to achieve a return comparable to the BNP Paribas Energy &amp; Metals Enhanced Roll (TR)* index</v>
          </cell>
          <cell r="AF1102" t="str">
            <v>please refer to another source</v>
          </cell>
          <cell r="AG1102" t="str">
            <v>please refer to another source</v>
          </cell>
          <cell r="AH1102" t="str">
            <v>Luxemburg SICAV</v>
          </cell>
          <cell r="AI1102" t="str">
            <v>BNP Paribas Energy &amp; Metals Enhanced Roll (TR)</v>
          </cell>
          <cell r="AJ1102" t="str">
            <v>Total Return</v>
          </cell>
          <cell r="AK1102" t="str">
            <v>USD</v>
          </cell>
          <cell r="AL1102"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1102" t="str">
            <v>please refer to another source</v>
          </cell>
          <cell r="AN1102" t="str">
            <v>BNP Paribas</v>
          </cell>
          <cell r="AO1102" t="str">
            <v>Global</v>
          </cell>
          <cell r="AP1102" t="str">
            <v>Global</v>
          </cell>
          <cell r="AQ1102" t="str">
            <v>AT, CH, DE, ES, FR, IT**, LU, NL</v>
          </cell>
          <cell r="AR1102"/>
          <cell r="AS1102" t="str">
            <v>Synthetic replication</v>
          </cell>
          <cell r="AT1102" t="str">
            <v>Synthetic</v>
          </cell>
          <cell r="AU1102" t="str">
            <v>Synthetic</v>
          </cell>
          <cell r="AV1102" t="str">
            <v>Swaps</v>
          </cell>
          <cell r="AW1102" t="str">
            <v>No</v>
          </cell>
          <cell r="AX1102" t="str">
            <v>Yes with UCITS V</v>
          </cell>
          <cell r="AY1102" t="str">
            <v>SUSQUEHANNA</v>
          </cell>
          <cell r="AZ110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2" t="str">
            <v>No</v>
          </cell>
          <cell r="BB1102"/>
          <cell r="BC1102"/>
          <cell r="BD1102"/>
          <cell r="BE1102"/>
          <cell r="BF1102" t="str">
            <v>Markit</v>
          </cell>
          <cell r="BG1102" t="str">
            <v>Daily</v>
          </cell>
          <cell r="BH1102"/>
          <cell r="BI1102"/>
          <cell r="BJ1102"/>
          <cell r="BK1102" t="str">
            <v>Reinvested</v>
          </cell>
          <cell r="BL1102"/>
          <cell r="BM1102"/>
          <cell r="BN1102"/>
          <cell r="BO1102"/>
          <cell r="BP1102"/>
          <cell r="BQ1102"/>
          <cell r="BR1102" t="str">
            <v>500000</v>
          </cell>
          <cell r="BS1102" t="str">
            <v>-</v>
          </cell>
          <cell r="BT1102" t="str">
            <v>02:45 PM Paris time</v>
          </cell>
          <cell r="BU1102" t="str">
            <v>NA</v>
          </cell>
          <cell r="BV1102" t="str">
            <v>02:00 PM Paris time</v>
          </cell>
          <cell r="BW1102" t="str">
            <v>D</v>
          </cell>
          <cell r="BX1102" t="str">
            <v>D+1</v>
          </cell>
          <cell r="BY1102" t="str">
            <v>D+3</v>
          </cell>
          <cell r="BZ1102" t="str">
            <v>Please refer to PM</v>
          </cell>
          <cell r="CA1102" t="str">
            <v>Please refer to PM</v>
          </cell>
          <cell r="CB1102">
            <v>0</v>
          </cell>
          <cell r="CC1102">
            <v>0</v>
          </cell>
          <cell r="CD1102" t="str">
            <v>0,1% on the primary market</v>
          </cell>
          <cell r="CE1102" t="str">
            <v>0,1% on the primary market</v>
          </cell>
          <cell r="CF1102" t="str">
            <v>Yes</v>
          </cell>
          <cell r="CG1102" t="str">
            <v>Daily</v>
          </cell>
          <cell r="CH1102" t="str">
            <v>100000</v>
          </cell>
          <cell r="CI1102" t="str">
            <v>No securities lending</v>
          </cell>
          <cell r="CJ1102" t="str">
            <v>NA</v>
          </cell>
          <cell r="CK1102" t="str">
            <v>No collateral</v>
          </cell>
          <cell r="CL1102" t="str">
            <v>No collateral</v>
          </cell>
          <cell r="CM1102" t="str">
            <v>No collateral</v>
          </cell>
          <cell r="CN1102" t="str">
            <v>No collateral</v>
          </cell>
          <cell r="CO1102" t="str">
            <v>No</v>
          </cell>
          <cell r="CP1102" t="str">
            <v>NA</v>
          </cell>
          <cell r="CQ1102" t="str">
            <v>NA</v>
          </cell>
          <cell r="CR1102" t="str">
            <v>No</v>
          </cell>
          <cell r="CS1102" t="str">
            <v>Ashok Outtandy</v>
          </cell>
          <cell r="CT1102" t="str">
            <v>BYV9SN2</v>
          </cell>
          <cell r="CU1102"/>
          <cell r="CV1102" t="str">
            <v/>
          </cell>
          <cell r="CW1102" t="str">
            <v>LP68368816</v>
          </cell>
          <cell r="CX1102" t="str">
            <v>31811651</v>
          </cell>
          <cell r="CY1102" t="str">
            <v>No</v>
          </cell>
          <cell r="CZ1102" t="str">
            <v>No</v>
          </cell>
          <cell r="DA1102" t="str">
            <v>Beta</v>
          </cell>
          <cell r="DB1102" t="str">
            <v>No</v>
          </cell>
          <cell r="DC1102" t="str">
            <v>Equity fund (&gt;51% equities)</v>
          </cell>
          <cell r="DD1102" t="str">
            <v>Yes</v>
          </cell>
          <cell r="DE1102" t="str">
            <v>No</v>
          </cell>
          <cell r="DF1102" t="str">
            <v>No</v>
          </cell>
          <cell r="DG1102">
            <v>26</v>
          </cell>
          <cell r="DH1102">
            <v>12</v>
          </cell>
          <cell r="DI1102">
            <v>0</v>
          </cell>
          <cell r="DJ1102">
            <v>38</v>
          </cell>
          <cell r="DK1102">
            <v>38</v>
          </cell>
          <cell r="DL1102">
            <v>26</v>
          </cell>
          <cell r="DM1102">
            <v>0</v>
          </cell>
          <cell r="DN1102">
            <v>12</v>
          </cell>
          <cell r="DO1102" t="str">
            <v>Primary market: Authorised Participants and Institutionnal Investors
Secondary market: All</v>
          </cell>
          <cell r="DP1102" t="str">
            <v>None</v>
          </cell>
          <cell r="DQ1102" t="str">
            <v>BNP Paribas Securities Services Luxembourg</v>
          </cell>
          <cell r="DR1102" t="str">
            <v>BNP Paribas Securities Services Luxembourg</v>
          </cell>
          <cell r="DS1102" t="str">
            <v>in-house lawyers</v>
          </cell>
          <cell r="DT1102" t="str">
            <v>BNP Paribas Securities Services Luxembourg</v>
          </cell>
          <cell r="DU1102" t="str">
            <v>31st of December</v>
          </cell>
          <cell r="DV1102" t="str">
            <v>Essentials</v>
          </cell>
          <cell r="DW1102" t="str">
            <v>COMMODITIES</v>
          </cell>
          <cell r="DX1102" t="str">
            <v/>
          </cell>
          <cell r="DY1102" t="str">
            <v/>
          </cell>
          <cell r="DZ1102" t="str">
            <v>Neither ART 9 nor ART 8 (ART 6)</v>
          </cell>
          <cell r="EA1102" t="str">
            <v>CAT 3</v>
          </cell>
        </row>
        <row r="1103">
          <cell r="H1103" t="str">
            <v>LU2446381555</v>
          </cell>
          <cell r="I1103" t="str">
            <v>UCITS ETF</v>
          </cell>
          <cell r="J1103" t="str">
            <v>Capitalisation</v>
          </cell>
          <cell r="K1103" t="str">
            <v>CHF</v>
          </cell>
          <cell r="L1103" t="str">
            <v>EUR</v>
          </cell>
          <cell r="M1103" t="str">
            <v>No</v>
          </cell>
          <cell r="N1103"/>
          <cell r="O1103" t="str">
            <v>Luxembourg</v>
          </cell>
          <cell r="P1103" t="str">
            <v>CH</v>
          </cell>
          <cell r="Q1103" t="str">
            <v>SIX Swiss Exchange</v>
          </cell>
          <cell r="R1103" t="str">
            <v>XSWX</v>
          </cell>
          <cell r="S1103">
            <v>44804</v>
          </cell>
          <cell r="T1103" t="str">
            <v>Not listed</v>
          </cell>
          <cell r="U1103" t="str">
            <v>NA</v>
          </cell>
          <cell r="V1103" t="str">
            <v>BIOLPAB</v>
          </cell>
          <cell r="W1103" t="str">
            <v>Share not hedged</v>
          </cell>
          <cell r="X1103" t="str">
            <v>BIODL SE</v>
          </cell>
          <cell r="Y1103" t="str">
            <v>IBODV</v>
          </cell>
          <cell r="Z1103" t="str">
            <v>NSCFR0IBODV6</v>
          </cell>
          <cell r="AA1103" t="str">
            <v>BIODL</v>
          </cell>
          <cell r="AB1103" t="str">
            <v/>
          </cell>
          <cell r="AC1103" t="str">
            <v>BIODL.S</v>
          </cell>
          <cell r="AD1103" t="str">
            <v>BIODVINAV=IHSM</v>
          </cell>
          <cell r="AE1103"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1103" t="str">
            <v>please refer to another source</v>
          </cell>
          <cell r="AG1103" t="str">
            <v>please refer to another source</v>
          </cell>
          <cell r="AH1103" t="str">
            <v>Luxemburg SICAV</v>
          </cell>
          <cell r="AI1103" t="str">
            <v>Euronext ESG Biodiversity Leaders index</v>
          </cell>
          <cell r="AJ1103" t="str">
            <v>Net Total Return</v>
          </cell>
          <cell r="AK1103" t="str">
            <v>EUR</v>
          </cell>
          <cell r="AL1103"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1103" t="str">
            <v>please refer to another source</v>
          </cell>
          <cell r="AN1103" t="str">
            <v>Euronext</v>
          </cell>
          <cell r="AO1103" t="str">
            <v>Eurozone</v>
          </cell>
          <cell r="AP1103" t="str">
            <v>Eurozone</v>
          </cell>
          <cell r="AQ1103" t="str">
            <v>AT, CH, DE, DK, ES, FI, FR, IT**, LU, NL, SE</v>
          </cell>
          <cell r="AR1103"/>
          <cell r="AS1103" t="str">
            <v>Full or optimised replication</v>
          </cell>
          <cell r="AT1103" t="str">
            <v>Physical</v>
          </cell>
          <cell r="AU1103" t="str">
            <v>Optimized</v>
          </cell>
          <cell r="AV1103" t="str">
            <v>Equities</v>
          </cell>
          <cell r="AW1103" t="str">
            <v>No</v>
          </cell>
          <cell r="AX1103" t="str">
            <v>Yes with UCITS V</v>
          </cell>
          <cell r="AY1103" t="str">
            <v>BNP aribas Arbitrage</v>
          </cell>
          <cell r="AZ1103" t="str">
            <v/>
          </cell>
          <cell r="BA1103" t="str">
            <v>No</v>
          </cell>
          <cell r="BB1103"/>
          <cell r="BC1103"/>
          <cell r="BD1103"/>
          <cell r="BE1103"/>
          <cell r="BF1103" t="str">
            <v>Markit</v>
          </cell>
          <cell r="BG1103" t="str">
            <v>Daily</v>
          </cell>
          <cell r="BH1103"/>
          <cell r="BI1103"/>
          <cell r="BJ1103"/>
          <cell r="BK1103" t="str">
            <v>Reinvested</v>
          </cell>
          <cell r="BL1103"/>
          <cell r="BM1103"/>
          <cell r="BN1103"/>
          <cell r="BO1103"/>
          <cell r="BP1103"/>
          <cell r="BQ1103"/>
          <cell r="BR1103" t="str">
            <v>500000</v>
          </cell>
          <cell r="BS1103" t="str">
            <v/>
          </cell>
          <cell r="BT1103" t="str">
            <v>04:30 PM Paris time</v>
          </cell>
          <cell r="BU1103" t="str">
            <v>NA</v>
          </cell>
          <cell r="BV1103" t="str">
            <v>03:45 PM Paris time</v>
          </cell>
          <cell r="BW1103" t="str">
            <v>D</v>
          </cell>
          <cell r="BX1103" t="str">
            <v>D+1</v>
          </cell>
          <cell r="BY1103" t="str">
            <v>D+3</v>
          </cell>
          <cell r="BZ1103" t="str">
            <v>Please refer to PM</v>
          </cell>
          <cell r="CA1103" t="str">
            <v>Please refer to PM</v>
          </cell>
          <cell r="CB1103" t="str">
            <v/>
          </cell>
          <cell r="CC1103" t="str">
            <v/>
          </cell>
          <cell r="CD1103" t="str">
            <v>0,25% on the primary market</v>
          </cell>
          <cell r="CE1103" t="str">
            <v>0,06% on the primary market</v>
          </cell>
          <cell r="CF1103" t="str">
            <v>No</v>
          </cell>
          <cell r="CG1103" t="str">
            <v>NA</v>
          </cell>
          <cell r="CH1103" t="str">
            <v>NA</v>
          </cell>
          <cell r="CI1103" t="str">
            <v>No securities lending</v>
          </cell>
          <cell r="CJ1103" t="str">
            <v>NA</v>
          </cell>
          <cell r="CK1103" t="str">
            <v>No collateral</v>
          </cell>
          <cell r="CL1103" t="str">
            <v>No collateral</v>
          </cell>
          <cell r="CM1103" t="str">
            <v>No collateral</v>
          </cell>
          <cell r="CN1103" t="str">
            <v>No collateral</v>
          </cell>
          <cell r="CO1103" t="str">
            <v>No</v>
          </cell>
          <cell r="CP1103" t="str">
            <v>NA</v>
          </cell>
          <cell r="CQ1103" t="str">
            <v>NA</v>
          </cell>
          <cell r="CR1103" t="str">
            <v>No</v>
          </cell>
          <cell r="CS1103" t="str">
            <v>Ashok Outtandy</v>
          </cell>
          <cell r="CT1103" t="str">
            <v/>
          </cell>
          <cell r="CU1103"/>
          <cell r="CV1103" t="str">
            <v/>
          </cell>
          <cell r="CW1103" t="str">
            <v/>
          </cell>
          <cell r="CX1103">
            <v>119768704</v>
          </cell>
          <cell r="CY1103" t="str">
            <v>Yes</v>
          </cell>
          <cell r="CZ1103" t="str">
            <v>ESG</v>
          </cell>
          <cell r="DA1103" t="str">
            <v>Beta</v>
          </cell>
          <cell r="DB1103" t="str">
            <v>Yes</v>
          </cell>
          <cell r="DC1103" t="str">
            <v>Equity fund (&gt;51% equities)</v>
          </cell>
          <cell r="DD1103"/>
          <cell r="DE1103"/>
          <cell r="DF1103"/>
          <cell r="DG1103">
            <v>23</v>
          </cell>
          <cell r="DH1103">
            <v>12</v>
          </cell>
          <cell r="DI1103">
            <v>0</v>
          </cell>
          <cell r="DJ1103">
            <v>35</v>
          </cell>
          <cell r="DK1103">
            <v>35</v>
          </cell>
          <cell r="DL1103">
            <v>23</v>
          </cell>
          <cell r="DM1103">
            <v>0</v>
          </cell>
          <cell r="DN1103">
            <v>12</v>
          </cell>
          <cell r="DO1103" t="str">
            <v>Primary market: Authorised Participants and Institutionnal Investors
Secondary market: All</v>
          </cell>
          <cell r="DP1103" t="str">
            <v>None</v>
          </cell>
          <cell r="DQ1103" t="str">
            <v>BNP Paribas Securities Services Luxembourg</v>
          </cell>
          <cell r="DR1103" t="str">
            <v>BNP Paribas Securities Services Luxembourg</v>
          </cell>
          <cell r="DS1103" t="str">
            <v>in-house lawyers</v>
          </cell>
          <cell r="DT1103" t="str">
            <v>BNP Paribas Securities Services Luxembourg</v>
          </cell>
          <cell r="DU1103" t="str">
            <v>31st of December</v>
          </cell>
          <cell r="DV1103" t="str">
            <v>ESG</v>
          </cell>
          <cell r="DW1103" t="str">
            <v>EQUITY</v>
          </cell>
          <cell r="DX1103" t="str">
            <v/>
          </cell>
          <cell r="DY1103" t="str">
            <v/>
          </cell>
          <cell r="DZ1103" t="str">
            <v>ART 8</v>
          </cell>
          <cell r="EA1103" t="str">
            <v>CAT 1</v>
          </cell>
        </row>
        <row r="1104">
          <cell r="H1104" t="str">
            <v>LU2314312922</v>
          </cell>
          <cell r="I1104" t="str">
            <v>UCITS ETF</v>
          </cell>
          <cell r="J1104" t="str">
            <v>Capitalisation</v>
          </cell>
          <cell r="K1104" t="str">
            <v>CHF</v>
          </cell>
          <cell r="L1104" t="str">
            <v>USD</v>
          </cell>
          <cell r="M1104" t="str">
            <v>No</v>
          </cell>
          <cell r="N1104"/>
          <cell r="O1104" t="str">
            <v>Luxembourg</v>
          </cell>
          <cell r="P1104" t="str">
            <v>CH</v>
          </cell>
          <cell r="Q1104" t="str">
            <v>SIX Swiss Exchange</v>
          </cell>
          <cell r="R1104" t="str">
            <v>XSWX</v>
          </cell>
          <cell r="S1104">
            <v>44377</v>
          </cell>
          <cell r="T1104">
            <v>45762</v>
          </cell>
          <cell r="U1104" t="str">
            <v>No</v>
          </cell>
          <cell r="V1104" t="str">
            <v>MXCEFMNU</v>
          </cell>
          <cell r="W1104" t="str">
            <v>Share not hedged</v>
          </cell>
          <cell r="X1104" t="str">
            <v>CHINSCHF SE</v>
          </cell>
          <cell r="Y1104" t="str">
            <v>ICHIACH</v>
          </cell>
          <cell r="Z1104" t="str">
            <v>XC000A4AM7Q4</v>
          </cell>
          <cell r="AA1104" t="str">
            <v>CHINS</v>
          </cell>
          <cell r="AB1104" t="str">
            <v>.MICN0SSSCNUS</v>
          </cell>
          <cell r="AC1104" t="str">
            <v>CHINSCHF.S</v>
          </cell>
          <cell r="AD1104" t="str">
            <v>CHINACHFINAV=IHSM</v>
          </cell>
          <cell r="AE1104"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1104" t="str">
            <v>please refer to another source</v>
          </cell>
          <cell r="AG1104" t="str">
            <v>please refer to another source</v>
          </cell>
          <cell r="AH1104" t="str">
            <v>Luxemburg SICAV</v>
          </cell>
          <cell r="AI1104" t="str">
            <v>MSCI China Select Filtered Min TE (NTR) index</v>
          </cell>
          <cell r="AJ1104" t="str">
            <v>Net Total Return</v>
          </cell>
          <cell r="AK1104" t="str">
            <v>USD</v>
          </cell>
          <cell r="AL1104"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1104" t="str">
            <v>please refer to another source</v>
          </cell>
          <cell r="AN1104" t="str">
            <v>MSCI</v>
          </cell>
          <cell r="AO1104" t="str">
            <v>Asia</v>
          </cell>
          <cell r="AP1104" t="str">
            <v>Asia - China</v>
          </cell>
          <cell r="AQ1104" t="str">
            <v>AT, CH, DE, DK, ES, FI, FR, IT**, LU, NL, SE</v>
          </cell>
          <cell r="AR1104"/>
          <cell r="AS1104" t="str">
            <v>Full or optimised replication</v>
          </cell>
          <cell r="AT1104" t="str">
            <v>Physical</v>
          </cell>
          <cell r="AU1104" t="str">
            <v>Optimized</v>
          </cell>
          <cell r="AV1104" t="str">
            <v>Equities</v>
          </cell>
          <cell r="AW1104" t="str">
            <v>No</v>
          </cell>
          <cell r="AX1104" t="str">
            <v>Yes with UCITS V</v>
          </cell>
          <cell r="AY1104" t="str">
            <v>BNP Paribas Arbitrage</v>
          </cell>
          <cell r="AZ1104"/>
          <cell r="BA1104" t="str">
            <v>No</v>
          </cell>
          <cell r="BB1104"/>
          <cell r="BC1104"/>
          <cell r="BD1104"/>
          <cell r="BE1104"/>
          <cell r="BF1104" t="str">
            <v>Euronext</v>
          </cell>
          <cell r="BG1104" t="str">
            <v>Daily</v>
          </cell>
          <cell r="BH1104"/>
          <cell r="BI1104"/>
          <cell r="BJ1104"/>
          <cell r="BK1104" t="str">
            <v>Reinvested</v>
          </cell>
          <cell r="BL1104"/>
          <cell r="BM1104"/>
          <cell r="BN1104"/>
          <cell r="BO1104"/>
          <cell r="BP1104"/>
          <cell r="BQ1104"/>
          <cell r="BR1104" t="str">
            <v>500000</v>
          </cell>
          <cell r="BS1104" t="str">
            <v>-</v>
          </cell>
          <cell r="BT1104" t="str">
            <v>(D-1) 04:30 PM Paris time</v>
          </cell>
          <cell r="BU1104" t="str">
            <v>NA</v>
          </cell>
          <cell r="BV1104" t="str">
            <v>(D-1) 03:45 PM Paris time</v>
          </cell>
          <cell r="BW1104" t="str">
            <v>D</v>
          </cell>
          <cell r="BX1104" t="str">
            <v>D+1</v>
          </cell>
          <cell r="BY1104" t="str">
            <v>D+3</v>
          </cell>
          <cell r="BZ1104" t="str">
            <v>Please refer to PM</v>
          </cell>
          <cell r="CA1104" t="str">
            <v>Please refer to PM</v>
          </cell>
          <cell r="CB1104">
            <v>11</v>
          </cell>
          <cell r="CC1104">
            <v>11</v>
          </cell>
          <cell r="CD1104" t="str">
            <v>0.30% on the primary market</v>
          </cell>
          <cell r="CE1104" t="str">
            <v>0.30% on the primary market</v>
          </cell>
          <cell r="CF1104" t="str">
            <v>No</v>
          </cell>
          <cell r="CG1104" t="str">
            <v>NA</v>
          </cell>
          <cell r="CH1104" t="str">
            <v>NA</v>
          </cell>
          <cell r="CI1104" t="str">
            <v>No securities lending</v>
          </cell>
          <cell r="CJ1104" t="str">
            <v>NA</v>
          </cell>
          <cell r="CK1104" t="str">
            <v>No collateral</v>
          </cell>
          <cell r="CL1104" t="str">
            <v>No collateral</v>
          </cell>
          <cell r="CM1104" t="str">
            <v>No collateral</v>
          </cell>
          <cell r="CN1104" t="str">
            <v>No collateral</v>
          </cell>
          <cell r="CO1104" t="str">
            <v>No</v>
          </cell>
          <cell r="CP1104" t="str">
            <v>NA</v>
          </cell>
          <cell r="CQ1104" t="str">
            <v>NA</v>
          </cell>
          <cell r="CR1104" t="str">
            <v>No</v>
          </cell>
          <cell r="CS1104" t="str">
            <v>Jean-Baptiste SIMOEN</v>
          </cell>
          <cell r="CT1104" t="str">
            <v/>
          </cell>
          <cell r="CU1104"/>
          <cell r="CV1104"/>
          <cell r="CW1104" t="str">
            <v/>
          </cell>
          <cell r="CX1104">
            <v>112414719</v>
          </cell>
          <cell r="CY1104" t="str">
            <v>Yes</v>
          </cell>
          <cell r="CZ1104" t="str">
            <v>SRI</v>
          </cell>
          <cell r="DA1104" t="str">
            <v>Beta</v>
          </cell>
          <cell r="DB1104" t="str">
            <v>No</v>
          </cell>
          <cell r="DC1104" t="str">
            <v>Equity fund (&gt;51% equities)</v>
          </cell>
          <cell r="DD1104" t="str">
            <v/>
          </cell>
          <cell r="DE1104" t="str">
            <v/>
          </cell>
          <cell r="DF1104" t="str">
            <v>No</v>
          </cell>
          <cell r="DG1104">
            <v>13</v>
          </cell>
          <cell r="DH1104">
            <v>12</v>
          </cell>
          <cell r="DI1104">
            <v>0</v>
          </cell>
          <cell r="DJ1104">
            <v>25</v>
          </cell>
          <cell r="DK1104">
            <v>25</v>
          </cell>
          <cell r="DL1104">
            <v>13</v>
          </cell>
          <cell r="DM1104">
            <v>0</v>
          </cell>
          <cell r="DN1104">
            <v>12</v>
          </cell>
          <cell r="DO1104" t="str">
            <v>Primary market: Authorised Participants and Institutionnal Investors
Secondary market: All</v>
          </cell>
          <cell r="DP1104" t="str">
            <v>None</v>
          </cell>
          <cell r="DQ1104" t="str">
            <v>BNP Paribas Securities Services Luxembourg</v>
          </cell>
          <cell r="DR1104" t="str">
            <v>BNP Paribas Securities Services Luxembourg</v>
          </cell>
          <cell r="DS1104" t="str">
            <v>in-house lawyers</v>
          </cell>
          <cell r="DT1104" t="str">
            <v>BNP Paribas Securities Services Luxembourg</v>
          </cell>
          <cell r="DU1104" t="str">
            <v>31st of December</v>
          </cell>
          <cell r="DV1104" t="str">
            <v>ESG</v>
          </cell>
          <cell r="DW1104" t="str">
            <v>EQUITY</v>
          </cell>
          <cell r="DX1104" t="str">
            <v/>
          </cell>
          <cell r="DY1104" t="str">
            <v/>
          </cell>
          <cell r="DZ1104" t="str">
            <v>ART 8</v>
          </cell>
          <cell r="EA1104" t="str">
            <v>CAT 1</v>
          </cell>
        </row>
        <row r="1105">
          <cell r="H1105" t="str">
            <v>LU2314312922</v>
          </cell>
          <cell r="I1105" t="str">
            <v>UCITS ETF</v>
          </cell>
          <cell r="J1105" t="str">
            <v>Capitalisation</v>
          </cell>
          <cell r="K1105" t="str">
            <v>USD</v>
          </cell>
          <cell r="L1105" t="str">
            <v>USD</v>
          </cell>
          <cell r="M1105" t="str">
            <v>No</v>
          </cell>
          <cell r="N1105"/>
          <cell r="O1105" t="str">
            <v>Luxembourg</v>
          </cell>
          <cell r="P1105" t="str">
            <v>EN</v>
          </cell>
          <cell r="Q1105" t="str">
            <v>London Stock Exchange</v>
          </cell>
          <cell r="R1105" t="str">
            <v>XLON</v>
          </cell>
          <cell r="S1105">
            <v>44377</v>
          </cell>
          <cell r="T1105">
            <v>46168</v>
          </cell>
          <cell r="U1105" t="str">
            <v>No</v>
          </cell>
          <cell r="V1105" t="str">
            <v>MXCEFMNU</v>
          </cell>
          <cell r="W1105" t="str">
            <v>Share not hedged</v>
          </cell>
          <cell r="X1105"/>
          <cell r="Y1105"/>
          <cell r="Z1105"/>
          <cell r="AA1105"/>
          <cell r="AB1105" t="str">
            <v>.MICN0SSSCNUS</v>
          </cell>
          <cell r="AC1105"/>
          <cell r="AD1105"/>
          <cell r="AE1105"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1105" t="str">
            <v>please refer to another source</v>
          </cell>
          <cell r="AG1105" t="str">
            <v>please refer to another source</v>
          </cell>
          <cell r="AH1105" t="str">
            <v>Luxemburg SICAV</v>
          </cell>
          <cell r="AI1105" t="str">
            <v>MSCI China Select Filtered Min TE (NTR) index</v>
          </cell>
          <cell r="AJ1105" t="str">
            <v>Net Total Return</v>
          </cell>
          <cell r="AK1105" t="str">
            <v>USD</v>
          </cell>
          <cell r="AL1105"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1105" t="str">
            <v>please refer to another source</v>
          </cell>
          <cell r="AN1105" t="str">
            <v>MSCI</v>
          </cell>
          <cell r="AO1105" t="str">
            <v>Asia</v>
          </cell>
          <cell r="AP1105" t="str">
            <v>Asia - China</v>
          </cell>
          <cell r="AQ1105" t="str">
            <v>AT, CH, DE, DK, ES, FI, FR, IT**, LU, NL, SE</v>
          </cell>
          <cell r="AR1105" t="str">
            <v>AT, CH, DE, DK, ES, FI, FR, IT**, LU, NL, SE</v>
          </cell>
          <cell r="AS1105" t="str">
            <v>Full or optimised replication</v>
          </cell>
          <cell r="AT1105" t="str">
            <v>Physical</v>
          </cell>
          <cell r="AU1105" t="str">
            <v>Optimized</v>
          </cell>
          <cell r="AV1105" t="str">
            <v>Equities</v>
          </cell>
          <cell r="AW1105" t="str">
            <v>No</v>
          </cell>
          <cell r="AX1105" t="str">
            <v>Yes with UCITS V</v>
          </cell>
          <cell r="AY1105" t="str">
            <v>BNP Paribas Arbitrage</v>
          </cell>
          <cell r="AZ1105" t="str">
            <v/>
          </cell>
          <cell r="BA1105" t="str">
            <v>No</v>
          </cell>
          <cell r="BB1105"/>
          <cell r="BC1105"/>
          <cell r="BD1105"/>
          <cell r="BE1105"/>
          <cell r="BF1105" t="str">
            <v>Euronext</v>
          </cell>
          <cell r="BG1105" t="str">
            <v>Daily</v>
          </cell>
          <cell r="BH1105"/>
          <cell r="BI1105"/>
          <cell r="BJ1105"/>
          <cell r="BK1105" t="str">
            <v>Reinvested</v>
          </cell>
          <cell r="BL1105"/>
          <cell r="BM1105"/>
          <cell r="BN1105"/>
          <cell r="BO1105"/>
          <cell r="BP1105"/>
          <cell r="BQ1105"/>
          <cell r="BR1105" t="str">
            <v>500000</v>
          </cell>
          <cell r="BS1105" t="str">
            <v>-</v>
          </cell>
          <cell r="BT1105" t="str">
            <v>(D-1) 04:30 PM Paris time</v>
          </cell>
          <cell r="BU1105" t="str">
            <v>NA</v>
          </cell>
          <cell r="BV1105" t="str">
            <v>(D-1) 03:45 PM Paris time</v>
          </cell>
          <cell r="BW1105" t="str">
            <v>D</v>
          </cell>
          <cell r="BX1105" t="str">
            <v>D+1</v>
          </cell>
          <cell r="BY1105" t="str">
            <v>D+3</v>
          </cell>
          <cell r="BZ1105" t="str">
            <v>Please refer to PM</v>
          </cell>
          <cell r="CA1105" t="str">
            <v>Please refer to PM</v>
          </cell>
          <cell r="CB1105">
            <v>11</v>
          </cell>
          <cell r="CC1105">
            <v>11</v>
          </cell>
          <cell r="CD1105" t="str">
            <v>0.30% on the primary market</v>
          </cell>
          <cell r="CE1105" t="str">
            <v>0.30% on the primary market</v>
          </cell>
          <cell r="CF1105" t="str">
            <v>No</v>
          </cell>
          <cell r="CG1105" t="str">
            <v>NA</v>
          </cell>
          <cell r="CH1105" t="str">
            <v>NA</v>
          </cell>
          <cell r="CI1105" t="str">
            <v>No securities lending</v>
          </cell>
          <cell r="CJ1105" t="str">
            <v>NA</v>
          </cell>
          <cell r="CK1105" t="str">
            <v>No collateral</v>
          </cell>
          <cell r="CL1105" t="str">
            <v>No collateral</v>
          </cell>
          <cell r="CM1105" t="str">
            <v>No collateral</v>
          </cell>
          <cell r="CN1105" t="str">
            <v>No collateral</v>
          </cell>
          <cell r="CO1105" t="str">
            <v>No</v>
          </cell>
          <cell r="CP1105" t="str">
            <v>NA</v>
          </cell>
          <cell r="CQ1105" t="str">
            <v>NA</v>
          </cell>
          <cell r="CR1105" t="str">
            <v>No</v>
          </cell>
          <cell r="CS1105" t="str">
            <v>Jean-Baptiste SIMOEN</v>
          </cell>
          <cell r="CT1105" t="str">
            <v/>
          </cell>
          <cell r="CU1105"/>
          <cell r="CV1105" t="str">
            <v/>
          </cell>
          <cell r="CW1105" t="str">
            <v/>
          </cell>
          <cell r="CX1105" t="str">
            <v/>
          </cell>
          <cell r="CY1105" t="str">
            <v>Yes</v>
          </cell>
          <cell r="CZ1105" t="str">
            <v>SRI</v>
          </cell>
          <cell r="DA1105" t="str">
            <v>Beta</v>
          </cell>
          <cell r="DB1105" t="str">
            <v>No</v>
          </cell>
          <cell r="DC1105" t="str">
            <v>Equity fund (&gt;51% equities)</v>
          </cell>
          <cell r="DD1105" t="str">
            <v/>
          </cell>
          <cell r="DE1105" t="str">
            <v/>
          </cell>
          <cell r="DF1105" t="str">
            <v>No</v>
          </cell>
          <cell r="DG1105">
            <v>13</v>
          </cell>
          <cell r="DH1105">
            <v>12</v>
          </cell>
          <cell r="DI1105">
            <v>0</v>
          </cell>
          <cell r="DJ1105">
            <v>25</v>
          </cell>
          <cell r="DK1105">
            <v>25</v>
          </cell>
          <cell r="DL1105">
            <v>13</v>
          </cell>
          <cell r="DM1105">
            <v>0</v>
          </cell>
          <cell r="DN1105">
            <v>12</v>
          </cell>
          <cell r="DO1105" t="str">
            <v>Primary market: Authorised Participants and Institutionnal Investors
Secondary market: All</v>
          </cell>
          <cell r="DP1105" t="str">
            <v>None</v>
          </cell>
          <cell r="DQ1105" t="str">
            <v>BNP Paribas Securities Services Luxembourg</v>
          </cell>
          <cell r="DR1105" t="str">
            <v>BNP Paribas Securities Services Luxembourg</v>
          </cell>
          <cell r="DS1105" t="str">
            <v>in-house lawyers</v>
          </cell>
          <cell r="DT1105" t="str">
            <v>BNP Paribas Securities Services Luxembourg</v>
          </cell>
          <cell r="DU1105" t="str">
            <v>31st of December</v>
          </cell>
          <cell r="DV1105" t="str">
            <v>ESG</v>
          </cell>
          <cell r="DW1105" t="str">
            <v>EQUITY</v>
          </cell>
          <cell r="DX1105" t="str">
            <v/>
          </cell>
          <cell r="DY1105" t="str">
            <v/>
          </cell>
          <cell r="DZ1105" t="str">
            <v>ART 8</v>
          </cell>
          <cell r="EA1105" t="str">
            <v>CAT 1</v>
          </cell>
        </row>
        <row r="1106">
          <cell r="H1106" t="str">
            <v>LU2314312922</v>
          </cell>
          <cell r="I1106" t="str">
            <v>UCITS ETF</v>
          </cell>
          <cell r="J1106" t="str">
            <v>Capitalisation</v>
          </cell>
          <cell r="K1106" t="str">
            <v>GBP</v>
          </cell>
          <cell r="L1106" t="str">
            <v>USD</v>
          </cell>
          <cell r="M1106" t="str">
            <v>No</v>
          </cell>
          <cell r="N1106"/>
          <cell r="O1106" t="str">
            <v>Luxembourg</v>
          </cell>
          <cell r="P1106" t="str">
            <v>EN</v>
          </cell>
          <cell r="Q1106" t="str">
            <v>London Stock Exchange</v>
          </cell>
          <cell r="R1106" t="str">
            <v>XLON</v>
          </cell>
          <cell r="S1106">
            <v>44377</v>
          </cell>
          <cell r="T1106">
            <v>46168</v>
          </cell>
          <cell r="U1106" t="str">
            <v>No</v>
          </cell>
          <cell r="V1106" t="str">
            <v>MXCEFMNU</v>
          </cell>
          <cell r="W1106" t="str">
            <v>Share not hedged</v>
          </cell>
          <cell r="X1106"/>
          <cell r="Y1106"/>
          <cell r="Z1106"/>
          <cell r="AA1106"/>
          <cell r="AB1106" t="str">
            <v>.MICN0SSSCNUS</v>
          </cell>
          <cell r="AC1106"/>
          <cell r="AD1106"/>
          <cell r="AE1106"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1106" t="str">
            <v>please refer to another source</v>
          </cell>
          <cell r="AG1106" t="str">
            <v>please refer to another source</v>
          </cell>
          <cell r="AH1106" t="str">
            <v>Luxemburg SICAV</v>
          </cell>
          <cell r="AI1106" t="str">
            <v>MSCI China Select Filtered Min TE (NTR) index</v>
          </cell>
          <cell r="AJ1106" t="str">
            <v>Net Total Return</v>
          </cell>
          <cell r="AK1106" t="str">
            <v>USD</v>
          </cell>
          <cell r="AL1106"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1106" t="str">
            <v>please refer to another source</v>
          </cell>
          <cell r="AN1106" t="str">
            <v>MSCI</v>
          </cell>
          <cell r="AO1106" t="str">
            <v>Asia</v>
          </cell>
          <cell r="AP1106" t="str">
            <v>Asia - China</v>
          </cell>
          <cell r="AQ1106" t="str">
            <v>AT, CH, DE, DK, ES, FI, FR, IT**, LU, NL, SE</v>
          </cell>
          <cell r="AR1106" t="str">
            <v>AT, CH, DE, DK, ES, FI, FR, IT**, LU, NL, SE</v>
          </cell>
          <cell r="AS1106" t="str">
            <v>Full or optimised replication</v>
          </cell>
          <cell r="AT1106" t="str">
            <v>Physical</v>
          </cell>
          <cell r="AU1106" t="str">
            <v>Optimized</v>
          </cell>
          <cell r="AV1106" t="str">
            <v>Equities</v>
          </cell>
          <cell r="AW1106" t="str">
            <v>No</v>
          </cell>
          <cell r="AX1106" t="str">
            <v>Yes with UCITS V</v>
          </cell>
          <cell r="AY1106" t="str">
            <v>BNP Paribas Arbitrage</v>
          </cell>
          <cell r="AZ1106" t="str">
            <v/>
          </cell>
          <cell r="BA1106" t="str">
            <v>No</v>
          </cell>
          <cell r="BB1106"/>
          <cell r="BC1106"/>
          <cell r="BD1106"/>
          <cell r="BE1106"/>
          <cell r="BF1106" t="str">
            <v>Euronext</v>
          </cell>
          <cell r="BG1106" t="str">
            <v>Daily</v>
          </cell>
          <cell r="BH1106"/>
          <cell r="BI1106"/>
          <cell r="BJ1106"/>
          <cell r="BK1106" t="str">
            <v>Reinvested</v>
          </cell>
          <cell r="BL1106"/>
          <cell r="BM1106"/>
          <cell r="BN1106"/>
          <cell r="BO1106"/>
          <cell r="BP1106"/>
          <cell r="BQ1106"/>
          <cell r="BR1106" t="str">
            <v>500000</v>
          </cell>
          <cell r="BS1106" t="str">
            <v>-</v>
          </cell>
          <cell r="BT1106" t="str">
            <v>(D-1) 04:30 PM Paris time</v>
          </cell>
          <cell r="BU1106" t="str">
            <v>NA</v>
          </cell>
          <cell r="BV1106" t="str">
            <v>(D-1) 03:45 PM Paris time</v>
          </cell>
          <cell r="BW1106" t="str">
            <v>D</v>
          </cell>
          <cell r="BX1106" t="str">
            <v>D+1</v>
          </cell>
          <cell r="BY1106" t="str">
            <v>D+3</v>
          </cell>
          <cell r="BZ1106" t="str">
            <v>Please refer to PM</v>
          </cell>
          <cell r="CA1106" t="str">
            <v>Please refer to PM</v>
          </cell>
          <cell r="CB1106">
            <v>11</v>
          </cell>
          <cell r="CC1106">
            <v>11</v>
          </cell>
          <cell r="CD1106" t="str">
            <v>0.30% on the primary market</v>
          </cell>
          <cell r="CE1106" t="str">
            <v>0.30% on the primary market</v>
          </cell>
          <cell r="CF1106" t="str">
            <v>No</v>
          </cell>
          <cell r="CG1106" t="str">
            <v>NA</v>
          </cell>
          <cell r="CH1106" t="str">
            <v>NA</v>
          </cell>
          <cell r="CI1106" t="str">
            <v>No securities lending</v>
          </cell>
          <cell r="CJ1106" t="str">
            <v>NA</v>
          </cell>
          <cell r="CK1106" t="str">
            <v>No collateral</v>
          </cell>
          <cell r="CL1106" t="str">
            <v>No collateral</v>
          </cell>
          <cell r="CM1106" t="str">
            <v>No collateral</v>
          </cell>
          <cell r="CN1106" t="str">
            <v>No collateral</v>
          </cell>
          <cell r="CO1106" t="str">
            <v>No</v>
          </cell>
          <cell r="CP1106" t="str">
            <v>NA</v>
          </cell>
          <cell r="CQ1106" t="str">
            <v>NA</v>
          </cell>
          <cell r="CR1106" t="str">
            <v>No</v>
          </cell>
          <cell r="CS1106" t="str">
            <v>Jean-Baptiste SIMOEN</v>
          </cell>
          <cell r="CT1106" t="str">
            <v/>
          </cell>
          <cell r="CU1106"/>
          <cell r="CV1106" t="str">
            <v/>
          </cell>
          <cell r="CW1106" t="str">
            <v/>
          </cell>
          <cell r="CX1106" t="str">
            <v/>
          </cell>
          <cell r="CY1106" t="str">
            <v>Yes</v>
          </cell>
          <cell r="CZ1106" t="str">
            <v>SRI</v>
          </cell>
          <cell r="DA1106" t="str">
            <v>Beta</v>
          </cell>
          <cell r="DB1106" t="str">
            <v>No</v>
          </cell>
          <cell r="DC1106" t="str">
            <v>Equity fund (&gt;51% equities)</v>
          </cell>
          <cell r="DD1106" t="str">
            <v/>
          </cell>
          <cell r="DE1106" t="str">
            <v/>
          </cell>
          <cell r="DF1106" t="str">
            <v>No</v>
          </cell>
          <cell r="DG1106">
            <v>13</v>
          </cell>
          <cell r="DH1106">
            <v>12</v>
          </cell>
          <cell r="DI1106">
            <v>0</v>
          </cell>
          <cell r="DJ1106">
            <v>25</v>
          </cell>
          <cell r="DK1106">
            <v>25</v>
          </cell>
          <cell r="DL1106">
            <v>13</v>
          </cell>
          <cell r="DM1106">
            <v>0</v>
          </cell>
          <cell r="DN1106">
            <v>12</v>
          </cell>
          <cell r="DO1106" t="str">
            <v>Primary market: Authorised Participants and Institutionnal Investors
Secondary market: All</v>
          </cell>
          <cell r="DP1106" t="str">
            <v>None</v>
          </cell>
          <cell r="DQ1106" t="str">
            <v>BNP Paribas Securities Services Luxembourg</v>
          </cell>
          <cell r="DR1106" t="str">
            <v>BNP Paribas Securities Services Luxembourg</v>
          </cell>
          <cell r="DS1106" t="str">
            <v>in-house lawyers</v>
          </cell>
          <cell r="DT1106" t="str">
            <v>BNP Paribas Securities Services Luxembourg</v>
          </cell>
          <cell r="DU1106" t="str">
            <v>31st of December</v>
          </cell>
          <cell r="DV1106" t="str">
            <v>ESG</v>
          </cell>
          <cell r="DW1106" t="str">
            <v>EQUITY</v>
          </cell>
          <cell r="DX1106" t="str">
            <v/>
          </cell>
          <cell r="DY1106" t="str">
            <v/>
          </cell>
          <cell r="DZ1106" t="str">
            <v>ART 8</v>
          </cell>
          <cell r="EA1106" t="str">
            <v>CAT 1</v>
          </cell>
        </row>
        <row r="1107">
          <cell r="H1107" t="str">
            <v>LU1291098827</v>
          </cell>
          <cell r="I1107" t="str">
            <v>UCITS ETF</v>
          </cell>
          <cell r="J1107" t="str">
            <v>Capitalisation</v>
          </cell>
          <cell r="K1107" t="str">
            <v>CHF</v>
          </cell>
          <cell r="L1107" t="str">
            <v>EUR</v>
          </cell>
          <cell r="M1107" t="str">
            <v>No</v>
          </cell>
          <cell r="N1107"/>
          <cell r="O1107" t="str">
            <v>Luxembourg</v>
          </cell>
          <cell r="P1107" t="str">
            <v>CH</v>
          </cell>
          <cell r="Q1107" t="str">
            <v>SIX Swiss Exchange</v>
          </cell>
          <cell r="R1107" t="str">
            <v>XSWX</v>
          </cell>
          <cell r="S1107">
            <v>42298</v>
          </cell>
          <cell r="T1107">
            <v>45762</v>
          </cell>
          <cell r="U1107" t="str">
            <v>No</v>
          </cell>
          <cell r="V1107" t="str">
            <v>MXEFTENE</v>
          </cell>
          <cell r="W1107" t="str">
            <v>Share not hedged</v>
          </cell>
          <cell r="X1107" t="str">
            <v>EMUFCHF SE</v>
          </cell>
          <cell r="Y1107" t="str">
            <v>IEEMUCH</v>
          </cell>
          <cell r="Z1107" t="str">
            <v>XC000A4AM7M3</v>
          </cell>
          <cell r="AA1107" t="str">
            <v>EMUF</v>
          </cell>
          <cell r="AB1107" t="str">
            <v>.MIEM2F000NEU</v>
          </cell>
          <cell r="AC1107" t="str">
            <v>EMUFCHF.S</v>
          </cell>
          <cell r="AD1107" t="str">
            <v>EEMUCHFINAV=IHSM</v>
          </cell>
          <cell r="AE1107"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107" t="str">
            <v>please refer to another source</v>
          </cell>
          <cell r="AG1107" t="str">
            <v>please refer to another source</v>
          </cell>
          <cell r="AH1107" t="str">
            <v>Luxemburg SICAV</v>
          </cell>
          <cell r="AI1107" t="str">
            <v>MSCI EMU Select Filtered Min TE (NTR) index</v>
          </cell>
          <cell r="AJ1107" t="str">
            <v>Net Total Return</v>
          </cell>
          <cell r="AK1107" t="str">
            <v>EUR</v>
          </cell>
          <cell r="AL1107"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107" t="str">
            <v>please refer to another source</v>
          </cell>
          <cell r="AN1107" t="str">
            <v>MSCI</v>
          </cell>
          <cell r="AO1107" t="str">
            <v>EUROPE</v>
          </cell>
          <cell r="AP1107" t="str">
            <v>EMU</v>
          </cell>
          <cell r="AQ1107" t="str">
            <v>AT, CH, DE, DK, ES, FI, FR, IT**, LU, NL, SE</v>
          </cell>
          <cell r="AR1107"/>
          <cell r="AS1107" t="str">
            <v>Full or optimised replication</v>
          </cell>
          <cell r="AT1107" t="str">
            <v>Physical</v>
          </cell>
          <cell r="AU1107" t="str">
            <v>Full</v>
          </cell>
          <cell r="AV1107" t="str">
            <v>Equities</v>
          </cell>
          <cell r="AW1107" t="str">
            <v>No</v>
          </cell>
          <cell r="AX1107" t="str">
            <v>Yes with UCITS V</v>
          </cell>
          <cell r="AY1107" t="str">
            <v>BNP Paribas Arbitrage</v>
          </cell>
          <cell r="AZ110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7" t="str">
            <v>No</v>
          </cell>
          <cell r="BB1107"/>
          <cell r="BC1107"/>
          <cell r="BD1107"/>
          <cell r="BE1107"/>
          <cell r="BF1107" t="str">
            <v>Euronext</v>
          </cell>
          <cell r="BG1107" t="str">
            <v>Daily</v>
          </cell>
          <cell r="BH1107"/>
          <cell r="BI1107"/>
          <cell r="BJ1107"/>
          <cell r="BK1107" t="str">
            <v>Reinvested</v>
          </cell>
          <cell r="BL1107"/>
          <cell r="BM1107"/>
          <cell r="BN1107"/>
          <cell r="BO1107"/>
          <cell r="BP1107"/>
          <cell r="BQ1107"/>
          <cell r="BR1107" t="str">
            <v>500000</v>
          </cell>
          <cell r="BS1107" t="str">
            <v>-</v>
          </cell>
          <cell r="BT1107" t="str">
            <v>04:30 PM Paris time</v>
          </cell>
          <cell r="BU1107" t="str">
            <v>NA</v>
          </cell>
          <cell r="BV1107" t="str">
            <v>03:45 PM Paris time</v>
          </cell>
          <cell r="BW1107" t="str">
            <v>D</v>
          </cell>
          <cell r="BX1107" t="str">
            <v>D+1</v>
          </cell>
          <cell r="BY1107" t="str">
            <v>D+3</v>
          </cell>
          <cell r="BZ1107" t="str">
            <v>Please refer to PM</v>
          </cell>
          <cell r="CA1107" t="str">
            <v>Please refer to PM</v>
          </cell>
          <cell r="CB1107">
            <v>15</v>
          </cell>
          <cell r="CC1107">
            <v>0</v>
          </cell>
          <cell r="CD1107" t="str">
            <v>0.25% on the primary market</v>
          </cell>
          <cell r="CE1107" t="str">
            <v>0,05% on the primary market</v>
          </cell>
          <cell r="CF1107" t="str">
            <v>No</v>
          </cell>
          <cell r="CG1107" t="str">
            <v>NA</v>
          </cell>
          <cell r="CH1107" t="str">
            <v>NA</v>
          </cell>
          <cell r="CI1107" t="str">
            <v>No securities lending</v>
          </cell>
          <cell r="CJ1107" t="str">
            <v>NA</v>
          </cell>
          <cell r="CK1107" t="str">
            <v>No collateral</v>
          </cell>
          <cell r="CL1107" t="str">
            <v>No collateral</v>
          </cell>
          <cell r="CM1107" t="str">
            <v>No collateral</v>
          </cell>
          <cell r="CN1107" t="str">
            <v>No collateral</v>
          </cell>
          <cell r="CO1107" t="str">
            <v>No</v>
          </cell>
          <cell r="CP1107" t="str">
            <v>NA</v>
          </cell>
          <cell r="CQ1107" t="str">
            <v>NA</v>
          </cell>
          <cell r="CR1107" t="str">
            <v>No</v>
          </cell>
          <cell r="CS1107" t="str">
            <v>Jean-Claude LEVEQUE</v>
          </cell>
          <cell r="CT1107" t="str">
            <v/>
          </cell>
          <cell r="CU1107"/>
          <cell r="CV1107" t="str">
            <v/>
          </cell>
          <cell r="CW1107">
            <v>31057878</v>
          </cell>
          <cell r="CX1107" t="str">
            <v>NA</v>
          </cell>
          <cell r="CY1107" t="str">
            <v>Yes</v>
          </cell>
          <cell r="CZ1107" t="str">
            <v>ESG</v>
          </cell>
          <cell r="DA1107" t="str">
            <v>Beta</v>
          </cell>
          <cell r="DB1107" t="str">
            <v>Yes</v>
          </cell>
          <cell r="DC1107" t="str">
            <v>Equity fund (&gt;51% equities)</v>
          </cell>
          <cell r="DD1107" t="str">
            <v>Yes</v>
          </cell>
          <cell r="DE1107" t="str">
            <v>No</v>
          </cell>
          <cell r="DF1107" t="str">
            <v>No</v>
          </cell>
          <cell r="DG1107">
            <v>3</v>
          </cell>
          <cell r="DH1107">
            <v>12</v>
          </cell>
          <cell r="DI1107">
            <v>0</v>
          </cell>
          <cell r="DJ1107">
            <v>15</v>
          </cell>
          <cell r="DK1107">
            <v>15</v>
          </cell>
          <cell r="DL1107">
            <v>3</v>
          </cell>
          <cell r="DM1107">
            <v>0</v>
          </cell>
          <cell r="DN1107">
            <v>12</v>
          </cell>
          <cell r="DO1107" t="str">
            <v>Primary market: Authorised Participants and Institutionnal Investors
Secondary market: All</v>
          </cell>
          <cell r="DP1107" t="str">
            <v>None</v>
          </cell>
          <cell r="DQ1107" t="str">
            <v>BNP Paribas Securities Services Luxembourg</v>
          </cell>
          <cell r="DR1107" t="str">
            <v>BNP Paribas Securities Services Luxembourg</v>
          </cell>
          <cell r="DS1107" t="str">
            <v>in-house lawyers</v>
          </cell>
          <cell r="DT1107" t="str">
            <v>BNP Paribas Securities Services Luxembourg</v>
          </cell>
          <cell r="DU1107" t="str">
            <v>31st of December</v>
          </cell>
          <cell r="DV1107" t="str">
            <v>ESG</v>
          </cell>
          <cell r="DW1107" t="str">
            <v>EQUITY</v>
          </cell>
          <cell r="DX1107" t="str">
            <v>Index change on 30/04/2021 from MSCI EMU ex Controversial Weapons (NTR) index to MSCI EMU ESG Filtered Min TE (NTR) index. 
Name and fee change on 30/04/2021</v>
          </cell>
          <cell r="DY1107" t="str">
            <v/>
          </cell>
          <cell r="DZ1107" t="str">
            <v>ART 8</v>
          </cell>
          <cell r="EA1107" t="str">
            <v>CAT 1</v>
          </cell>
        </row>
        <row r="1108">
          <cell r="H1108" t="str">
            <v>LU1291098827</v>
          </cell>
          <cell r="I1108" t="str">
            <v>UCITS ETF</v>
          </cell>
          <cell r="J1108" t="str">
            <v>Capitalisation</v>
          </cell>
          <cell r="K1108" t="str">
            <v>EUR</v>
          </cell>
          <cell r="L1108" t="str">
            <v>EUR</v>
          </cell>
          <cell r="M1108" t="str">
            <v>No</v>
          </cell>
          <cell r="N1108"/>
          <cell r="O1108" t="str">
            <v>Luxembourg</v>
          </cell>
          <cell r="P1108" t="str">
            <v>EN</v>
          </cell>
          <cell r="Q1108" t="str">
            <v>London Stock Exchange</v>
          </cell>
          <cell r="R1108" t="str">
            <v>XLON</v>
          </cell>
          <cell r="S1108">
            <v>42298</v>
          </cell>
          <cell r="T1108">
            <v>46168</v>
          </cell>
          <cell r="U1108" t="str">
            <v>No</v>
          </cell>
          <cell r="V1108" t="str">
            <v>MXEFTENE</v>
          </cell>
          <cell r="W1108" t="str">
            <v>Share not hedged</v>
          </cell>
          <cell r="X1108"/>
          <cell r="Y1108"/>
          <cell r="Z1108"/>
          <cell r="AA1108"/>
          <cell r="AB1108" t="str">
            <v>.MIEM2F000NEU</v>
          </cell>
          <cell r="AC1108"/>
          <cell r="AD1108"/>
          <cell r="AE1108"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108" t="str">
            <v>please refer to another source</v>
          </cell>
          <cell r="AG1108" t="str">
            <v>please refer to another source</v>
          </cell>
          <cell r="AH1108" t="str">
            <v>Luxemburg SICAV</v>
          </cell>
          <cell r="AI1108" t="str">
            <v>MSCI EMU Select Filtered Min TE (NTR) index</v>
          </cell>
          <cell r="AJ1108" t="str">
            <v>Net Total Return</v>
          </cell>
          <cell r="AK1108" t="str">
            <v>EUR</v>
          </cell>
          <cell r="AL1108"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108" t="str">
            <v>please refer to another source</v>
          </cell>
          <cell r="AN1108" t="str">
            <v>MSCI</v>
          </cell>
          <cell r="AO1108" t="str">
            <v>EUROPE</v>
          </cell>
          <cell r="AP1108" t="str">
            <v>EMU</v>
          </cell>
          <cell r="AQ1108" t="str">
            <v>AT, CH, DE, DK, ES, FI, FR, IT**, LU, NL, SE</v>
          </cell>
          <cell r="AR1108" t="str">
            <v>AT, CH, DE, DK, ES, FI, FR, IT**, LU, NL, SE</v>
          </cell>
          <cell r="AS1108" t="str">
            <v>Full or optimised replication</v>
          </cell>
          <cell r="AT1108" t="str">
            <v>Physical</v>
          </cell>
          <cell r="AU1108" t="str">
            <v>Full</v>
          </cell>
          <cell r="AV1108" t="str">
            <v>Equities</v>
          </cell>
          <cell r="AW1108" t="str">
            <v>No</v>
          </cell>
          <cell r="AX1108" t="str">
            <v>Yes with UCITS V</v>
          </cell>
          <cell r="AY1108" t="str">
            <v>BNP Paribas Arbitrage</v>
          </cell>
          <cell r="AZ110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8" t="str">
            <v>No</v>
          </cell>
          <cell r="BB1108"/>
          <cell r="BC1108"/>
          <cell r="BD1108"/>
          <cell r="BE1108"/>
          <cell r="BF1108" t="str">
            <v>Euronext</v>
          </cell>
          <cell r="BG1108" t="str">
            <v>Daily</v>
          </cell>
          <cell r="BH1108"/>
          <cell r="BI1108"/>
          <cell r="BJ1108"/>
          <cell r="BK1108" t="str">
            <v>Reinvested</v>
          </cell>
          <cell r="BL1108"/>
          <cell r="BM1108"/>
          <cell r="BN1108"/>
          <cell r="BO1108"/>
          <cell r="BP1108"/>
          <cell r="BQ1108"/>
          <cell r="BR1108" t="str">
            <v>500000</v>
          </cell>
          <cell r="BS1108" t="str">
            <v>-</v>
          </cell>
          <cell r="BT1108" t="str">
            <v>04:30 PM Paris time</v>
          </cell>
          <cell r="BU1108" t="str">
            <v>NA</v>
          </cell>
          <cell r="BV1108" t="str">
            <v>03:45 PM Paris time</v>
          </cell>
          <cell r="BW1108" t="str">
            <v>D</v>
          </cell>
          <cell r="BX1108" t="str">
            <v>D+1</v>
          </cell>
          <cell r="BY1108" t="str">
            <v>D+3</v>
          </cell>
          <cell r="BZ1108" t="str">
            <v>Please refer to PM</v>
          </cell>
          <cell r="CA1108" t="str">
            <v>Please refer to PM</v>
          </cell>
          <cell r="CB1108">
            <v>15</v>
          </cell>
          <cell r="CC1108">
            <v>0</v>
          </cell>
          <cell r="CD1108" t="str">
            <v>0.25% on the primary market</v>
          </cell>
          <cell r="CE1108" t="str">
            <v>0,05% on the primary market</v>
          </cell>
          <cell r="CF1108" t="str">
            <v>No</v>
          </cell>
          <cell r="CG1108" t="str">
            <v>NA</v>
          </cell>
          <cell r="CH1108" t="str">
            <v>NA</v>
          </cell>
          <cell r="CI1108" t="str">
            <v>No securities lending</v>
          </cell>
          <cell r="CJ1108" t="str">
            <v>NA</v>
          </cell>
          <cell r="CK1108" t="str">
            <v>No collateral</v>
          </cell>
          <cell r="CL1108" t="str">
            <v>No collateral</v>
          </cell>
          <cell r="CM1108" t="str">
            <v>No collateral</v>
          </cell>
          <cell r="CN1108" t="str">
            <v>No collateral</v>
          </cell>
          <cell r="CO1108" t="str">
            <v>No</v>
          </cell>
          <cell r="CP1108" t="str">
            <v>NA</v>
          </cell>
          <cell r="CQ1108" t="str">
            <v>NA</v>
          </cell>
          <cell r="CR1108" t="str">
            <v>No</v>
          </cell>
          <cell r="CS1108" t="str">
            <v>Jean-Claude LEVEQUE</v>
          </cell>
          <cell r="CT1108" t="str">
            <v>BD3J1J0</v>
          </cell>
          <cell r="CU1108"/>
          <cell r="CV1108" t="str">
            <v/>
          </cell>
          <cell r="CW1108" t="str">
            <v>LP68357723</v>
          </cell>
          <cell r="CX1108" t="str">
            <v>NA</v>
          </cell>
          <cell r="CY1108" t="str">
            <v>Yes</v>
          </cell>
          <cell r="CZ1108" t="str">
            <v>ESG</v>
          </cell>
          <cell r="DA1108" t="str">
            <v>Beta</v>
          </cell>
          <cell r="DB1108" t="str">
            <v>Yes</v>
          </cell>
          <cell r="DC1108" t="str">
            <v>Equity fund (&gt;51% equities)</v>
          </cell>
          <cell r="DD1108" t="str">
            <v>Yes</v>
          </cell>
          <cell r="DE1108" t="str">
            <v>No</v>
          </cell>
          <cell r="DF1108" t="str">
            <v>No</v>
          </cell>
          <cell r="DG1108">
            <v>3</v>
          </cell>
          <cell r="DH1108">
            <v>12</v>
          </cell>
          <cell r="DI1108">
            <v>0</v>
          </cell>
          <cell r="DJ1108">
            <v>15</v>
          </cell>
          <cell r="DK1108">
            <v>15</v>
          </cell>
          <cell r="DL1108">
            <v>3</v>
          </cell>
          <cell r="DM1108">
            <v>0</v>
          </cell>
          <cell r="DN1108">
            <v>12</v>
          </cell>
          <cell r="DO1108" t="str">
            <v>Primary market: Authorised Participants and Institutionnal Investors
Secondary market: All</v>
          </cell>
          <cell r="DP1108" t="str">
            <v>None</v>
          </cell>
          <cell r="DQ1108" t="str">
            <v>BNP Paribas Securities Services Luxembourg</v>
          </cell>
          <cell r="DR1108" t="str">
            <v>BNP Paribas Securities Services Luxembourg</v>
          </cell>
          <cell r="DS1108" t="str">
            <v>in-house lawyers</v>
          </cell>
          <cell r="DT1108" t="str">
            <v>BNP Paribas Securities Services Luxembourg</v>
          </cell>
          <cell r="DU1108" t="str">
            <v>31st of December</v>
          </cell>
          <cell r="DV1108" t="str">
            <v>ESG</v>
          </cell>
          <cell r="DW1108" t="str">
            <v>EQUITY</v>
          </cell>
          <cell r="DX1108" t="str">
            <v>Index change on 30/04/2021 from MSCI EMU ex Controversial Weapons (NTR) index to MSCI EMU ESG Filtered Min TE (NTR) index. 
Name and fee change on 30/04/2021
Merger with BNP Paribas Easy EURO STOXX THEAM EASY UCITS ETF (FR0010230516)</v>
          </cell>
          <cell r="DY1108" t="str">
            <v>31/05/2017 (based on the NAV as of the 30/05/2017) 
FCP EURO STOXX THEAM EASY UCITS ETF (le « Fonds Absorbé ») avec le compartiment BNP PARIBAS EASY MSCI EMU ex CW de la SICAV BNP PARIBAS EASY (le « Compartiment Absorbant »)</v>
          </cell>
          <cell r="DZ1108" t="str">
            <v>ART 8</v>
          </cell>
          <cell r="EA1108" t="str">
            <v>CAT 1</v>
          </cell>
        </row>
        <row r="1109">
          <cell r="H1109" t="str">
            <v>LU1291098827</v>
          </cell>
          <cell r="I1109" t="str">
            <v>UCITS ETF</v>
          </cell>
          <cell r="J1109" t="str">
            <v>Capitalisation</v>
          </cell>
          <cell r="K1109" t="str">
            <v>GBP</v>
          </cell>
          <cell r="L1109" t="str">
            <v>EUR</v>
          </cell>
          <cell r="M1109" t="str">
            <v>No</v>
          </cell>
          <cell r="N1109"/>
          <cell r="O1109" t="str">
            <v>Luxembourg</v>
          </cell>
          <cell r="P1109" t="str">
            <v>EN</v>
          </cell>
          <cell r="Q1109" t="str">
            <v>London Stock Exchange</v>
          </cell>
          <cell r="R1109" t="str">
            <v>XLON</v>
          </cell>
          <cell r="S1109">
            <v>42298</v>
          </cell>
          <cell r="T1109">
            <v>46168</v>
          </cell>
          <cell r="U1109" t="str">
            <v>No</v>
          </cell>
          <cell r="V1109" t="str">
            <v>MXEFTENE</v>
          </cell>
          <cell r="W1109" t="str">
            <v>Share not hedged</v>
          </cell>
          <cell r="X1109"/>
          <cell r="Y1109"/>
          <cell r="Z1109"/>
          <cell r="AA1109"/>
          <cell r="AB1109" t="str">
            <v>.MIEM2F000NEU</v>
          </cell>
          <cell r="AC1109"/>
          <cell r="AD1109"/>
          <cell r="AE1109"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109" t="str">
            <v>please refer to another source</v>
          </cell>
          <cell r="AG1109" t="str">
            <v>please refer to another source</v>
          </cell>
          <cell r="AH1109" t="str">
            <v>Luxemburg SICAV</v>
          </cell>
          <cell r="AI1109" t="str">
            <v>MSCI EMU Select Filtered Min TE (NTR) index</v>
          </cell>
          <cell r="AJ1109" t="str">
            <v>Net Total Return</v>
          </cell>
          <cell r="AK1109" t="str">
            <v>EUR</v>
          </cell>
          <cell r="AL1109"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109" t="str">
            <v>please refer to another source</v>
          </cell>
          <cell r="AN1109" t="str">
            <v>MSCI</v>
          </cell>
          <cell r="AO1109" t="str">
            <v>EUROPE</v>
          </cell>
          <cell r="AP1109" t="str">
            <v>EMU</v>
          </cell>
          <cell r="AQ1109" t="str">
            <v>AT, CH, DE, DK, ES, FI, FR, IT**, LU, NL, SE</v>
          </cell>
          <cell r="AR1109" t="str">
            <v>AT, CH, DE, DK, ES, FI, FR, IT**, LU, NL, SE</v>
          </cell>
          <cell r="AS1109" t="str">
            <v>Full or optimised replication</v>
          </cell>
          <cell r="AT1109" t="str">
            <v>Physical</v>
          </cell>
          <cell r="AU1109" t="str">
            <v>Full</v>
          </cell>
          <cell r="AV1109" t="str">
            <v>Equities</v>
          </cell>
          <cell r="AW1109" t="str">
            <v>No</v>
          </cell>
          <cell r="AX1109" t="str">
            <v>Yes with UCITS V</v>
          </cell>
          <cell r="AY1109" t="str">
            <v>BNP Paribas Arbitrage</v>
          </cell>
          <cell r="AZ110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9" t="str">
            <v>No</v>
          </cell>
          <cell r="BB1109"/>
          <cell r="BC1109"/>
          <cell r="BD1109"/>
          <cell r="BE1109"/>
          <cell r="BF1109" t="str">
            <v>Euronext</v>
          </cell>
          <cell r="BG1109" t="str">
            <v>Daily</v>
          </cell>
          <cell r="BH1109"/>
          <cell r="BI1109"/>
          <cell r="BJ1109"/>
          <cell r="BK1109" t="str">
            <v>Reinvested</v>
          </cell>
          <cell r="BL1109"/>
          <cell r="BM1109"/>
          <cell r="BN1109"/>
          <cell r="BO1109"/>
          <cell r="BP1109"/>
          <cell r="BQ1109"/>
          <cell r="BR1109" t="str">
            <v>500000</v>
          </cell>
          <cell r="BS1109" t="str">
            <v>-</v>
          </cell>
          <cell r="BT1109" t="str">
            <v>04:30 PM Paris time</v>
          </cell>
          <cell r="BU1109" t="str">
            <v>NA</v>
          </cell>
          <cell r="BV1109" t="str">
            <v>03:45 PM Paris time</v>
          </cell>
          <cell r="BW1109" t="str">
            <v>D</v>
          </cell>
          <cell r="BX1109" t="str">
            <v>D+1</v>
          </cell>
          <cell r="BY1109" t="str">
            <v>D+3</v>
          </cell>
          <cell r="BZ1109" t="str">
            <v>Please refer to PM</v>
          </cell>
          <cell r="CA1109" t="str">
            <v>Please refer to PM</v>
          </cell>
          <cell r="CB1109">
            <v>15</v>
          </cell>
          <cell r="CC1109">
            <v>0</v>
          </cell>
          <cell r="CD1109" t="str">
            <v>0.25% on the primary market</v>
          </cell>
          <cell r="CE1109" t="str">
            <v>0,05% on the primary market</v>
          </cell>
          <cell r="CF1109" t="str">
            <v>No</v>
          </cell>
          <cell r="CG1109" t="str">
            <v>NA</v>
          </cell>
          <cell r="CH1109" t="str">
            <v>NA</v>
          </cell>
          <cell r="CI1109" t="str">
            <v>No securities lending</v>
          </cell>
          <cell r="CJ1109" t="str">
            <v>NA</v>
          </cell>
          <cell r="CK1109" t="str">
            <v>No collateral</v>
          </cell>
          <cell r="CL1109" t="str">
            <v>No collateral</v>
          </cell>
          <cell r="CM1109" t="str">
            <v>No collateral</v>
          </cell>
          <cell r="CN1109" t="str">
            <v>No collateral</v>
          </cell>
          <cell r="CO1109" t="str">
            <v>No</v>
          </cell>
          <cell r="CP1109" t="str">
            <v>NA</v>
          </cell>
          <cell r="CQ1109" t="str">
            <v>NA</v>
          </cell>
          <cell r="CR1109" t="str">
            <v>No</v>
          </cell>
          <cell r="CS1109" t="str">
            <v>Jean-Claude LEVEQUE</v>
          </cell>
          <cell r="CT1109" t="str">
            <v>BD3J1J0</v>
          </cell>
          <cell r="CU1109"/>
          <cell r="CV1109" t="str">
            <v/>
          </cell>
          <cell r="CW1109" t="str">
            <v>LP68357723</v>
          </cell>
          <cell r="CX1109" t="str">
            <v>NA</v>
          </cell>
          <cell r="CY1109" t="str">
            <v>Yes</v>
          </cell>
          <cell r="CZ1109" t="str">
            <v>ESG</v>
          </cell>
          <cell r="DA1109" t="str">
            <v>Beta</v>
          </cell>
          <cell r="DB1109" t="str">
            <v>Yes</v>
          </cell>
          <cell r="DC1109" t="str">
            <v>Equity fund (&gt;51% equities)</v>
          </cell>
          <cell r="DD1109" t="str">
            <v>Yes</v>
          </cell>
          <cell r="DE1109" t="str">
            <v>No</v>
          </cell>
          <cell r="DF1109" t="str">
            <v>No</v>
          </cell>
          <cell r="DG1109">
            <v>3</v>
          </cell>
          <cell r="DH1109">
            <v>12</v>
          </cell>
          <cell r="DI1109">
            <v>0</v>
          </cell>
          <cell r="DJ1109">
            <v>15</v>
          </cell>
          <cell r="DK1109">
            <v>15</v>
          </cell>
          <cell r="DL1109">
            <v>3</v>
          </cell>
          <cell r="DM1109">
            <v>0</v>
          </cell>
          <cell r="DN1109">
            <v>12</v>
          </cell>
          <cell r="DO1109" t="str">
            <v>Primary market: Authorised Participants and Institutionnal Investors
Secondary market: All</v>
          </cell>
          <cell r="DP1109" t="str">
            <v>None</v>
          </cell>
          <cell r="DQ1109" t="str">
            <v>BNP Paribas Securities Services Luxembourg</v>
          </cell>
          <cell r="DR1109" t="str">
            <v>BNP Paribas Securities Services Luxembourg</v>
          </cell>
          <cell r="DS1109" t="str">
            <v>in-house lawyers</v>
          </cell>
          <cell r="DT1109" t="str">
            <v>BNP Paribas Securities Services Luxembourg</v>
          </cell>
          <cell r="DU1109" t="str">
            <v>31st of December</v>
          </cell>
          <cell r="DV1109" t="str">
            <v>ESG</v>
          </cell>
          <cell r="DW1109" t="str">
            <v>EQUITY</v>
          </cell>
          <cell r="DX1109" t="str">
            <v>Index change on 30/04/2021 from MSCI EMU ex Controversial Weapons (NTR) index to MSCI EMU ESG Filtered Min TE (NTR) index. 
Name and fee change on 30/04/2021
Merger with BNP Paribas Easy EURO STOXX THEAM EASY UCITS ETF (FR0010230516)</v>
          </cell>
          <cell r="DY1109" t="str">
            <v>31/05/2017 (based on the NAV as of the 30/05/2017) 
FCP EURO STOXX THEAM EASY UCITS ETF (le « Fonds Absorbé ») avec le compartiment BNP PARIBAS EASY MSCI EMU ex CW de la SICAV BNP PARIBAS EASY (le « Compartiment Absorbant »)</v>
          </cell>
          <cell r="DZ1109" t="str">
            <v>ART 8</v>
          </cell>
          <cell r="EA1109" t="str">
            <v>CAT 1</v>
          </cell>
        </row>
        <row r="1110">
          <cell r="H1110" t="str">
            <v>LU1291099718</v>
          </cell>
          <cell r="I1110" t="str">
            <v>UCITS ETF</v>
          </cell>
          <cell r="J1110" t="str">
            <v>Capitalisation</v>
          </cell>
          <cell r="K1110" t="str">
            <v>CHF</v>
          </cell>
          <cell r="L1110" t="str">
            <v>EUR</v>
          </cell>
          <cell r="M1110" t="str">
            <v>No</v>
          </cell>
          <cell r="N1110"/>
          <cell r="O1110" t="str">
            <v>Luxembourg</v>
          </cell>
          <cell r="P1110" t="str">
            <v>CH</v>
          </cell>
          <cell r="Q1110" t="str">
            <v>SIX Swiss Exchange</v>
          </cell>
          <cell r="R1110" t="str">
            <v>XSWX</v>
          </cell>
          <cell r="S1110">
            <v>42298</v>
          </cell>
          <cell r="T1110">
            <v>45762</v>
          </cell>
          <cell r="U1110" t="str">
            <v>No</v>
          </cell>
          <cell r="V1110" t="str">
            <v>MXEUEFMT</v>
          </cell>
          <cell r="W1110" t="str">
            <v>Share not hedged</v>
          </cell>
          <cell r="X1110" t="str">
            <v>EEUECHF SE</v>
          </cell>
          <cell r="Y1110" t="str">
            <v>IEEUECH</v>
          </cell>
          <cell r="Z1110" t="str">
            <v>XC000A4AM7K7</v>
          </cell>
          <cell r="AA1110" t="str">
            <v>EEUE</v>
          </cell>
          <cell r="AB1110" t="str">
            <v>.MIEU0FMT2NEU</v>
          </cell>
          <cell r="AC1110" t="str">
            <v>EEUECHF. S</v>
          </cell>
          <cell r="AD1110" t="str">
            <v>EEUECHFINAV=IHSM</v>
          </cell>
          <cell r="AE1110"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110" t="str">
            <v>please refer to another source</v>
          </cell>
          <cell r="AG1110" t="str">
            <v>please refer to another source</v>
          </cell>
          <cell r="AH1110" t="str">
            <v>Luxemburg SICAV</v>
          </cell>
          <cell r="AI1110" t="str">
            <v>MSCI Europe Select Filtered Min TE (NTR) index</v>
          </cell>
          <cell r="AJ1110" t="str">
            <v>Net Total Return</v>
          </cell>
          <cell r="AK1110" t="str">
            <v>EUR</v>
          </cell>
          <cell r="AL1110"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0" t="str">
            <v>please refer to another source</v>
          </cell>
          <cell r="AN1110" t="str">
            <v>MSCI</v>
          </cell>
          <cell r="AO1110" t="str">
            <v>EUROPE</v>
          </cell>
          <cell r="AP1110" t="str">
            <v>Europe</v>
          </cell>
          <cell r="AQ1110" t="str">
            <v>AT, CH, DE, DK, ES, FI, FR, IT**, LU, NL, SE, SG**</v>
          </cell>
          <cell r="AR1110"/>
          <cell r="AS1110" t="str">
            <v>Full or optimised replication</v>
          </cell>
          <cell r="AT1110" t="str">
            <v>Physical</v>
          </cell>
          <cell r="AU1110" t="str">
            <v>Full</v>
          </cell>
          <cell r="AV1110" t="str">
            <v>Equities</v>
          </cell>
          <cell r="AW1110" t="str">
            <v>No</v>
          </cell>
          <cell r="AX1110" t="str">
            <v>Yes with UCITS V</v>
          </cell>
          <cell r="AY1110" t="str">
            <v>BNP Paribas Arbitrage</v>
          </cell>
          <cell r="AZ111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0" t="str">
            <v>No</v>
          </cell>
          <cell r="BB1110"/>
          <cell r="BC1110"/>
          <cell r="BD1110"/>
          <cell r="BE1110"/>
          <cell r="BF1110" t="str">
            <v>Euronext</v>
          </cell>
          <cell r="BG1110" t="str">
            <v>Daily</v>
          </cell>
          <cell r="BH1110"/>
          <cell r="BI1110"/>
          <cell r="BJ1110"/>
          <cell r="BK1110" t="str">
            <v>Reinvested</v>
          </cell>
          <cell r="BL1110"/>
          <cell r="BM1110"/>
          <cell r="BN1110"/>
          <cell r="BO1110"/>
          <cell r="BP1110"/>
          <cell r="BQ1110"/>
          <cell r="BR1110" t="str">
            <v>500000</v>
          </cell>
          <cell r="BS1110" t="str">
            <v>-</v>
          </cell>
          <cell r="BT1110" t="str">
            <v>03:30 PM Paris time</v>
          </cell>
          <cell r="BU1110" t="str">
            <v>NA</v>
          </cell>
          <cell r="BV1110" t="str">
            <v>02:45 PM Paris time</v>
          </cell>
          <cell r="BW1110" t="str">
            <v>D</v>
          </cell>
          <cell r="BX1110" t="str">
            <v>D+1</v>
          </cell>
          <cell r="BY1110" t="str">
            <v>D+3</v>
          </cell>
          <cell r="BZ1110" t="str">
            <v>Please refer to PM</v>
          </cell>
          <cell r="CA1110" t="str">
            <v>Please refer to PM</v>
          </cell>
          <cell r="CB1110">
            <v>19</v>
          </cell>
          <cell r="CC1110">
            <v>0</v>
          </cell>
          <cell r="CD1110" t="str">
            <v>0,3% on the primary market</v>
          </cell>
          <cell r="CE1110" t="str">
            <v>0,05% on the primary market</v>
          </cell>
          <cell r="CF1110" t="str">
            <v>No</v>
          </cell>
          <cell r="CG1110" t="str">
            <v>NA</v>
          </cell>
          <cell r="CH1110" t="str">
            <v>NA</v>
          </cell>
          <cell r="CI1110" t="str">
            <v>No securities lending</v>
          </cell>
          <cell r="CJ1110" t="str">
            <v>NA</v>
          </cell>
          <cell r="CK1110" t="str">
            <v>No collateral</v>
          </cell>
          <cell r="CL1110" t="str">
            <v>No collateral</v>
          </cell>
          <cell r="CM1110" t="str">
            <v>No collateral</v>
          </cell>
          <cell r="CN1110" t="str">
            <v>No collateral</v>
          </cell>
          <cell r="CO1110" t="str">
            <v>No</v>
          </cell>
          <cell r="CP1110" t="str">
            <v>NA</v>
          </cell>
          <cell r="CQ1110" t="str">
            <v>NA</v>
          </cell>
          <cell r="CR1110" t="str">
            <v>No</v>
          </cell>
          <cell r="CS1110" t="str">
            <v>Jean-Claude LEVEQUE</v>
          </cell>
          <cell r="CT1110"/>
          <cell r="CU1110"/>
          <cell r="CV1110"/>
          <cell r="CW1110"/>
          <cell r="CX1110">
            <v>31058185</v>
          </cell>
          <cell r="CY1110" t="str">
            <v>Yes</v>
          </cell>
          <cell r="CZ1110" t="str">
            <v>ESG</v>
          </cell>
          <cell r="DA1110" t="str">
            <v>Beta</v>
          </cell>
          <cell r="DB1110" t="str">
            <v>No (since 30/09/2021)</v>
          </cell>
          <cell r="DC1110" t="str">
            <v>Equity fund (&gt;51% equities)</v>
          </cell>
          <cell r="DD1110" t="str">
            <v>Yes</v>
          </cell>
          <cell r="DE1110" t="str">
            <v>No</v>
          </cell>
          <cell r="DF1110" t="str">
            <v>No</v>
          </cell>
          <cell r="DG1110">
            <v>3</v>
          </cell>
          <cell r="DH1110">
            <v>12</v>
          </cell>
          <cell r="DI1110">
            <v>0</v>
          </cell>
          <cell r="DJ1110">
            <v>15</v>
          </cell>
          <cell r="DK1110">
            <v>15</v>
          </cell>
          <cell r="DL1110">
            <v>3</v>
          </cell>
          <cell r="DM1110">
            <v>0</v>
          </cell>
          <cell r="DN1110">
            <v>12</v>
          </cell>
          <cell r="DO1110" t="str">
            <v>Primary market: Authorised Participants and Institutionnal Investors
Secondary market: All</v>
          </cell>
          <cell r="DP1110" t="str">
            <v>None</v>
          </cell>
          <cell r="DQ1110" t="str">
            <v>BNP Paribas Securities Services Luxembourg</v>
          </cell>
          <cell r="DR1110" t="str">
            <v>BNP Paribas Securities Services Luxembourg</v>
          </cell>
          <cell r="DS1110" t="str">
            <v>in-house lawyers</v>
          </cell>
          <cell r="DT1110" t="str">
            <v>BNP Paribas Securities Services Luxembourg</v>
          </cell>
          <cell r="DU1110" t="str">
            <v>31st of December</v>
          </cell>
          <cell r="DV1110" t="str">
            <v>ESG</v>
          </cell>
          <cell r="DW1110" t="str">
            <v>EQUITY</v>
          </cell>
          <cell r="DX1110"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110" t="str">
            <v/>
          </cell>
          <cell r="DZ1110" t="str">
            <v>ART 8</v>
          </cell>
          <cell r="EA1110" t="str">
            <v>CAT 1</v>
          </cell>
        </row>
        <row r="1111">
          <cell r="H1111" t="str">
            <v>LU1291099718</v>
          </cell>
          <cell r="I1111" t="str">
            <v>UCITS ETF</v>
          </cell>
          <cell r="J1111" t="str">
            <v>Capitalisation</v>
          </cell>
          <cell r="K1111" t="str">
            <v>EUR</v>
          </cell>
          <cell r="L1111" t="str">
            <v>EUR</v>
          </cell>
          <cell r="M1111" t="str">
            <v>No</v>
          </cell>
          <cell r="N1111"/>
          <cell r="O1111" t="str">
            <v>Luxembourg</v>
          </cell>
          <cell r="P1111" t="str">
            <v>EN</v>
          </cell>
          <cell r="Q1111" t="str">
            <v>London Stock Exchange</v>
          </cell>
          <cell r="R1111" t="str">
            <v>XLON</v>
          </cell>
          <cell r="S1111">
            <v>42298</v>
          </cell>
          <cell r="T1111">
            <v>46168</v>
          </cell>
          <cell r="U1111" t="str">
            <v>No</v>
          </cell>
          <cell r="V1111" t="str">
            <v>MXEUEFMT</v>
          </cell>
          <cell r="W1111" t="str">
            <v>Share not hedged</v>
          </cell>
          <cell r="X1111" t="str">
            <v>EEUE LN</v>
          </cell>
          <cell r="Y1111" t="str">
            <v>IEEUE</v>
          </cell>
          <cell r="Z1111" t="str">
            <v>NSCFR0IEEUE1</v>
          </cell>
          <cell r="AA1111" t="str">
            <v>EEUE</v>
          </cell>
          <cell r="AB1111" t="str">
            <v>.MIEU0FMT2NEU</v>
          </cell>
          <cell r="AC1111" t="str">
            <v>EEUE.L</v>
          </cell>
          <cell r="AD1111" t="str">
            <v>IEEUEINAV.PA</v>
          </cell>
          <cell r="AE1111"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111" t="str">
            <v>please refer to another source</v>
          </cell>
          <cell r="AG1111" t="str">
            <v>please refer to another source</v>
          </cell>
          <cell r="AH1111" t="str">
            <v>Luxemburg SICAV</v>
          </cell>
          <cell r="AI1111" t="str">
            <v>MSCI Europe Select Filtered Min TE (NTR) index</v>
          </cell>
          <cell r="AJ1111" t="str">
            <v>Net Total Return</v>
          </cell>
          <cell r="AK1111" t="str">
            <v>EUR</v>
          </cell>
          <cell r="AL1111"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1" t="str">
            <v>please refer to another source</v>
          </cell>
          <cell r="AN1111" t="str">
            <v>MSCI</v>
          </cell>
          <cell r="AO1111" t="str">
            <v>EUROPE</v>
          </cell>
          <cell r="AP1111" t="str">
            <v>Europe</v>
          </cell>
          <cell r="AQ1111" t="str">
            <v>AT, CH, DE, DK, ES, FI, FR, IT**, LU, NL, SE, SG**</v>
          </cell>
          <cell r="AR1111"/>
          <cell r="AS1111" t="str">
            <v>Full or optimised replication</v>
          </cell>
          <cell r="AT1111" t="str">
            <v>Physical</v>
          </cell>
          <cell r="AU1111" t="str">
            <v>Full</v>
          </cell>
          <cell r="AV1111" t="str">
            <v>Equities</v>
          </cell>
          <cell r="AW1111" t="str">
            <v>No</v>
          </cell>
          <cell r="AX1111" t="str">
            <v>Yes with UCITS V</v>
          </cell>
          <cell r="AY1111" t="str">
            <v>BNP Paribas Arbitrage</v>
          </cell>
          <cell r="AZ111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1" t="str">
            <v>No</v>
          </cell>
          <cell r="BB1111"/>
          <cell r="BC1111"/>
          <cell r="BD1111"/>
          <cell r="BE1111"/>
          <cell r="BF1111" t="str">
            <v>Euronext</v>
          </cell>
          <cell r="BG1111" t="str">
            <v>Daily</v>
          </cell>
          <cell r="BH1111"/>
          <cell r="BI1111"/>
          <cell r="BJ1111"/>
          <cell r="BK1111" t="str">
            <v>Reinvested</v>
          </cell>
          <cell r="BL1111"/>
          <cell r="BM1111"/>
          <cell r="BN1111"/>
          <cell r="BO1111"/>
          <cell r="BP1111"/>
          <cell r="BQ1111"/>
          <cell r="BR1111" t="str">
            <v>500000</v>
          </cell>
          <cell r="BS1111" t="str">
            <v>-</v>
          </cell>
          <cell r="BT1111" t="str">
            <v>03:30 PM Paris time</v>
          </cell>
          <cell r="BU1111" t="str">
            <v>NA</v>
          </cell>
          <cell r="BV1111" t="str">
            <v>02:45 PM Paris time</v>
          </cell>
          <cell r="BW1111" t="str">
            <v>D</v>
          </cell>
          <cell r="BX1111" t="str">
            <v>D+1</v>
          </cell>
          <cell r="BY1111" t="str">
            <v>D+3</v>
          </cell>
          <cell r="BZ1111" t="str">
            <v>Please refer to PM</v>
          </cell>
          <cell r="CA1111" t="str">
            <v>Please refer to PM</v>
          </cell>
          <cell r="CB1111">
            <v>19</v>
          </cell>
          <cell r="CC1111">
            <v>0</v>
          </cell>
          <cell r="CD1111" t="str">
            <v>0,3% on the primary market</v>
          </cell>
          <cell r="CE1111" t="str">
            <v>0,05% on the primary market</v>
          </cell>
          <cell r="CF1111" t="str">
            <v>No</v>
          </cell>
          <cell r="CG1111" t="str">
            <v>NA</v>
          </cell>
          <cell r="CH1111" t="str">
            <v>NA</v>
          </cell>
          <cell r="CI1111" t="str">
            <v>No securities lending</v>
          </cell>
          <cell r="CJ1111" t="str">
            <v>NA</v>
          </cell>
          <cell r="CK1111" t="str">
            <v>No collateral</v>
          </cell>
          <cell r="CL1111" t="str">
            <v>No collateral</v>
          </cell>
          <cell r="CM1111" t="str">
            <v>No collateral</v>
          </cell>
          <cell r="CN1111" t="str">
            <v>No collateral</v>
          </cell>
          <cell r="CO1111" t="str">
            <v>No</v>
          </cell>
          <cell r="CP1111" t="str">
            <v>NA</v>
          </cell>
          <cell r="CQ1111" t="str">
            <v>NA</v>
          </cell>
          <cell r="CR1111" t="str">
            <v>No</v>
          </cell>
          <cell r="CS1111" t="str">
            <v>Jean-Claude LEVEQUE</v>
          </cell>
          <cell r="CT1111" t="str">
            <v>BR1FCN9</v>
          </cell>
          <cell r="CU1111"/>
          <cell r="CV1111"/>
          <cell r="CW1111"/>
          <cell r="CX1111"/>
          <cell r="CY1111" t="str">
            <v>Yes</v>
          </cell>
          <cell r="CZ1111" t="str">
            <v>ESG</v>
          </cell>
          <cell r="DA1111" t="str">
            <v>Beta</v>
          </cell>
          <cell r="DB1111" t="str">
            <v>No (since 30/09/2021)</v>
          </cell>
          <cell r="DC1111" t="str">
            <v>Equity fund (&gt;51% equities)</v>
          </cell>
          <cell r="DD1111" t="str">
            <v>Yes</v>
          </cell>
          <cell r="DE1111" t="str">
            <v>No</v>
          </cell>
          <cell r="DF1111" t="str">
            <v>No</v>
          </cell>
          <cell r="DG1111">
            <v>3</v>
          </cell>
          <cell r="DH1111">
            <v>12</v>
          </cell>
          <cell r="DI1111">
            <v>0</v>
          </cell>
          <cell r="DJ1111">
            <v>15</v>
          </cell>
          <cell r="DK1111">
            <v>15</v>
          </cell>
          <cell r="DL1111">
            <v>3</v>
          </cell>
          <cell r="DM1111">
            <v>0</v>
          </cell>
          <cell r="DN1111">
            <v>12</v>
          </cell>
          <cell r="DO1111" t="str">
            <v>Primary market: Authorised Participants and Institutionnal Investors
Secondary market: All</v>
          </cell>
          <cell r="DP1111" t="str">
            <v>None</v>
          </cell>
          <cell r="DQ1111" t="str">
            <v>BNP Paribas Securities Services Luxembourg</v>
          </cell>
          <cell r="DR1111" t="str">
            <v>BNP Paribas Securities Services Luxembourg</v>
          </cell>
          <cell r="DS1111" t="str">
            <v>in-house lawyers</v>
          </cell>
          <cell r="DT1111" t="str">
            <v>BNP Paribas Securities Services Luxembourg</v>
          </cell>
          <cell r="DU1111" t="str">
            <v>31st of December</v>
          </cell>
          <cell r="DV1111" t="str">
            <v>ESG</v>
          </cell>
          <cell r="DW1111" t="str">
            <v>EQUITY</v>
          </cell>
          <cell r="DX1111"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111" t="str">
            <v/>
          </cell>
          <cell r="DZ1111" t="str">
            <v>ART 8</v>
          </cell>
          <cell r="EA1111" t="str">
            <v>CAT 1</v>
          </cell>
        </row>
        <row r="1112">
          <cell r="H1112" t="str">
            <v>LU1291099718</v>
          </cell>
          <cell r="I1112" t="str">
            <v>UCITS ETF</v>
          </cell>
          <cell r="J1112" t="str">
            <v>Capitalisation</v>
          </cell>
          <cell r="K1112" t="str">
            <v>GBP</v>
          </cell>
          <cell r="L1112" t="str">
            <v>EUR</v>
          </cell>
          <cell r="M1112" t="str">
            <v>No</v>
          </cell>
          <cell r="N1112"/>
          <cell r="O1112" t="str">
            <v>Luxembourg</v>
          </cell>
          <cell r="P1112" t="str">
            <v>EN</v>
          </cell>
          <cell r="Q1112" t="str">
            <v>London Stock Exchange</v>
          </cell>
          <cell r="R1112" t="str">
            <v>XLON</v>
          </cell>
          <cell r="S1112">
            <v>42298</v>
          </cell>
          <cell r="T1112">
            <v>46168</v>
          </cell>
          <cell r="U1112" t="str">
            <v>No</v>
          </cell>
          <cell r="V1112" t="str">
            <v>MXEUEFMT</v>
          </cell>
          <cell r="W1112" t="str">
            <v>Share not hedged</v>
          </cell>
          <cell r="X1112" t="str">
            <v>EEGB LN</v>
          </cell>
          <cell r="Y1112"/>
          <cell r="Z1112"/>
          <cell r="AA1112" t="str">
            <v>EEGB</v>
          </cell>
          <cell r="AB1112" t="str">
            <v>.MIEU0FMT2NEU</v>
          </cell>
          <cell r="AC1112" t="str">
            <v>EEGB.L</v>
          </cell>
          <cell r="AD1112"/>
          <cell r="AE1112"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112" t="str">
            <v>please refer to another source</v>
          </cell>
          <cell r="AG1112" t="str">
            <v>please refer to another source</v>
          </cell>
          <cell r="AH1112" t="str">
            <v>Luxemburg SICAV</v>
          </cell>
          <cell r="AI1112" t="str">
            <v>MSCI Europe Select Filtered Min TE (NTR) index</v>
          </cell>
          <cell r="AJ1112" t="str">
            <v>Net Total Return</v>
          </cell>
          <cell r="AK1112" t="str">
            <v>EUR</v>
          </cell>
          <cell r="AL1112"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2" t="str">
            <v>please refer to another source</v>
          </cell>
          <cell r="AN1112" t="str">
            <v>MSCI</v>
          </cell>
          <cell r="AO1112" t="str">
            <v>EUROPE</v>
          </cell>
          <cell r="AP1112" t="str">
            <v>Europe</v>
          </cell>
          <cell r="AQ1112" t="str">
            <v>AT, CH, DE, DK, ES, FI, FR, IT**, LU, NL, SE, SG**</v>
          </cell>
          <cell r="AR1112"/>
          <cell r="AS1112" t="str">
            <v>Full or optimised replication</v>
          </cell>
          <cell r="AT1112" t="str">
            <v>Physical</v>
          </cell>
          <cell r="AU1112" t="str">
            <v>Full</v>
          </cell>
          <cell r="AV1112" t="str">
            <v>Equities</v>
          </cell>
          <cell r="AW1112" t="str">
            <v>No</v>
          </cell>
          <cell r="AX1112" t="str">
            <v>Yes with UCITS V</v>
          </cell>
          <cell r="AY1112" t="str">
            <v>BNP Paribas Arbitrage</v>
          </cell>
          <cell r="AZ11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2" t="str">
            <v>No</v>
          </cell>
          <cell r="BB1112"/>
          <cell r="BC1112"/>
          <cell r="BD1112"/>
          <cell r="BE1112"/>
          <cell r="BF1112" t="str">
            <v>Euronext</v>
          </cell>
          <cell r="BG1112" t="str">
            <v>Daily</v>
          </cell>
          <cell r="BH1112"/>
          <cell r="BI1112"/>
          <cell r="BJ1112"/>
          <cell r="BK1112" t="str">
            <v>Reinvested</v>
          </cell>
          <cell r="BL1112"/>
          <cell r="BM1112"/>
          <cell r="BN1112"/>
          <cell r="BO1112"/>
          <cell r="BP1112"/>
          <cell r="BQ1112"/>
          <cell r="BR1112" t="str">
            <v>500000</v>
          </cell>
          <cell r="BS1112" t="str">
            <v>-</v>
          </cell>
          <cell r="BT1112" t="str">
            <v>03:30 PM Paris time</v>
          </cell>
          <cell r="BU1112" t="str">
            <v>NA</v>
          </cell>
          <cell r="BV1112" t="str">
            <v>02:45 PM Paris time</v>
          </cell>
          <cell r="BW1112" t="str">
            <v>D</v>
          </cell>
          <cell r="BX1112" t="str">
            <v>D+1</v>
          </cell>
          <cell r="BY1112" t="str">
            <v>D+3</v>
          </cell>
          <cell r="BZ1112" t="str">
            <v>Please refer to PM</v>
          </cell>
          <cell r="CA1112" t="str">
            <v>Please refer to PM</v>
          </cell>
          <cell r="CB1112">
            <v>19</v>
          </cell>
          <cell r="CC1112">
            <v>0</v>
          </cell>
          <cell r="CD1112" t="str">
            <v>0,3% on the primary market</v>
          </cell>
          <cell r="CE1112" t="str">
            <v>0,05% on the primary market</v>
          </cell>
          <cell r="CF1112" t="str">
            <v>No</v>
          </cell>
          <cell r="CG1112" t="str">
            <v>NA</v>
          </cell>
          <cell r="CH1112" t="str">
            <v>NA</v>
          </cell>
          <cell r="CI1112" t="str">
            <v>No securities lending</v>
          </cell>
          <cell r="CJ1112" t="str">
            <v>NA</v>
          </cell>
          <cell r="CK1112" t="str">
            <v>No collateral</v>
          </cell>
          <cell r="CL1112" t="str">
            <v>No collateral</v>
          </cell>
          <cell r="CM1112" t="str">
            <v>No collateral</v>
          </cell>
          <cell r="CN1112" t="str">
            <v>No collateral</v>
          </cell>
          <cell r="CO1112" t="str">
            <v>No</v>
          </cell>
          <cell r="CP1112" t="str">
            <v>NA</v>
          </cell>
          <cell r="CQ1112" t="str">
            <v>NA</v>
          </cell>
          <cell r="CR1112" t="str">
            <v>No</v>
          </cell>
          <cell r="CS1112" t="str">
            <v>Jean-Claude LEVEQUE</v>
          </cell>
          <cell r="CT1112" t="str">
            <v>BR1FCP1</v>
          </cell>
          <cell r="CU1112"/>
          <cell r="CV1112"/>
          <cell r="CW1112"/>
          <cell r="CX1112"/>
          <cell r="CY1112" t="str">
            <v>Yes</v>
          </cell>
          <cell r="CZ1112" t="str">
            <v>ESG</v>
          </cell>
          <cell r="DA1112" t="str">
            <v>Beta</v>
          </cell>
          <cell r="DB1112" t="str">
            <v>No (since 30/09/2021)</v>
          </cell>
          <cell r="DC1112" t="str">
            <v>Equity fund (&gt;51% equities)</v>
          </cell>
          <cell r="DD1112" t="str">
            <v>Yes</v>
          </cell>
          <cell r="DE1112" t="str">
            <v>No</v>
          </cell>
          <cell r="DF1112" t="str">
            <v>No</v>
          </cell>
          <cell r="DG1112">
            <v>3</v>
          </cell>
          <cell r="DH1112">
            <v>12</v>
          </cell>
          <cell r="DI1112">
            <v>0</v>
          </cell>
          <cell r="DJ1112">
            <v>15</v>
          </cell>
          <cell r="DK1112">
            <v>15</v>
          </cell>
          <cell r="DL1112">
            <v>3</v>
          </cell>
          <cell r="DM1112">
            <v>0</v>
          </cell>
          <cell r="DN1112">
            <v>12</v>
          </cell>
          <cell r="DO1112" t="str">
            <v>Primary market: Authorised Participants and Institutionnal Investors
Secondary market: All</v>
          </cell>
          <cell r="DP1112" t="str">
            <v>None</v>
          </cell>
          <cell r="DQ1112" t="str">
            <v>BNP Paribas Securities Services Luxembourg</v>
          </cell>
          <cell r="DR1112" t="str">
            <v>BNP Paribas Securities Services Luxembourg</v>
          </cell>
          <cell r="DS1112" t="str">
            <v>in-house lawyers</v>
          </cell>
          <cell r="DT1112" t="str">
            <v>BNP Paribas Securities Services Luxembourg</v>
          </cell>
          <cell r="DU1112" t="str">
            <v>31st of December</v>
          </cell>
          <cell r="DV1112" t="str">
            <v>ESG</v>
          </cell>
          <cell r="DW1112" t="str">
            <v>EQUITY</v>
          </cell>
          <cell r="DX1112"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112" t="str">
            <v/>
          </cell>
          <cell r="DZ1112" t="str">
            <v>ART 8</v>
          </cell>
          <cell r="EA1112" t="str">
            <v>CAT 1</v>
          </cell>
        </row>
        <row r="1113">
          <cell r="H1113" t="str">
            <v>LU1291102447</v>
          </cell>
          <cell r="I1113" t="str">
            <v xml:space="preserve">UCITS ETF </v>
          </cell>
          <cell r="J1113" t="str">
            <v>Capitalisation</v>
          </cell>
          <cell r="K1113" t="str">
            <v>CHF</v>
          </cell>
          <cell r="L1113" t="str">
            <v>EUR</v>
          </cell>
          <cell r="M1113" t="str">
            <v>No</v>
          </cell>
          <cell r="N1113"/>
          <cell r="O1113" t="str">
            <v>Luxembourg</v>
          </cell>
          <cell r="P1113" t="str">
            <v>CH</v>
          </cell>
          <cell r="Q1113" t="str">
            <v>SIX Swiss Exchange</v>
          </cell>
          <cell r="R1113" t="str">
            <v>XSWX</v>
          </cell>
          <cell r="S1113">
            <v>42426</v>
          </cell>
          <cell r="T1113">
            <v>45762</v>
          </cell>
          <cell r="U1113" t="str">
            <v>No</v>
          </cell>
          <cell r="V1113" t="str">
            <v>MXJPEFMT</v>
          </cell>
          <cell r="W1113" t="str">
            <v>Share not hedged</v>
          </cell>
          <cell r="X1113" t="str">
            <v>EJAPCHF SE</v>
          </cell>
          <cell r="Y1113" t="str">
            <v>IEJAPCH</v>
          </cell>
          <cell r="Z1113" t="str">
            <v>XC000A4AM7F7</v>
          </cell>
          <cell r="AA1113" t="str">
            <v>EJAP</v>
          </cell>
          <cell r="AB1113" t="str">
            <v>.MIJP0FMT2NEU</v>
          </cell>
          <cell r="AC1113" t="str">
            <v>EJAPCHF.S</v>
          </cell>
          <cell r="AD1113" t="str">
            <v>EJAPCHFINAV=IHSM</v>
          </cell>
          <cell r="AE1113"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1113" t="str">
            <v>please refer to another source</v>
          </cell>
          <cell r="AG1113" t="str">
            <v>please refer to another source</v>
          </cell>
          <cell r="AH1113" t="str">
            <v>Luxemburg SICAV</v>
          </cell>
          <cell r="AI1113" t="str">
            <v>Hello</v>
          </cell>
          <cell r="AJ1113" t="str">
            <v>Net Total Return</v>
          </cell>
          <cell r="AK1113" t="str">
            <v>EUR</v>
          </cell>
          <cell r="AL1113"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3" t="str">
            <v>please refer to another source</v>
          </cell>
          <cell r="AN1113" t="str">
            <v>MSCI</v>
          </cell>
          <cell r="AO1113" t="str">
            <v>Asia-Pacific</v>
          </cell>
          <cell r="AP1113" t="str">
            <v>Japan</v>
          </cell>
          <cell r="AQ1113" t="str">
            <v>AT, CH, CL, DE, DK, ES, FI, FR, IT**, LU, NL, SE, UK</v>
          </cell>
          <cell r="AR1113"/>
          <cell r="AS1113" t="str">
            <v>Physical Replication</v>
          </cell>
          <cell r="AT1113" t="str">
            <v>Physical</v>
          </cell>
          <cell r="AU1113" t="str">
            <v>Physical</v>
          </cell>
          <cell r="AV1113" t="str">
            <v>Equities</v>
          </cell>
          <cell r="AW1113" t="str">
            <v>No</v>
          </cell>
          <cell r="AX1113" t="str">
            <v>Yes with UCITS V</v>
          </cell>
          <cell r="AY1113" t="str">
            <v>BNP Paribas Arbitrage</v>
          </cell>
          <cell r="AZ11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3" t="str">
            <v>No</v>
          </cell>
          <cell r="BB1113"/>
          <cell r="BC1113"/>
          <cell r="BD1113"/>
          <cell r="BE1113"/>
          <cell r="BF1113" t="str">
            <v>Euronext</v>
          </cell>
          <cell r="BG1113" t="str">
            <v>Daily</v>
          </cell>
          <cell r="BH1113"/>
          <cell r="BI1113"/>
          <cell r="BJ1113"/>
          <cell r="BK1113" t="str">
            <v>Reinvested</v>
          </cell>
          <cell r="BL1113"/>
          <cell r="BM1113"/>
          <cell r="BN1113"/>
          <cell r="BO1113"/>
          <cell r="BP1113"/>
          <cell r="BQ1113"/>
          <cell r="BR1113" t="str">
            <v>500000</v>
          </cell>
          <cell r="BS1113" t="str">
            <v>-</v>
          </cell>
          <cell r="BT1113" t="str">
            <v>(D-1) 04:30 PM Paris time</v>
          </cell>
          <cell r="BU1113" t="str">
            <v>(D-1) 12:00 AM Paris time</v>
          </cell>
          <cell r="BV1113" t="str">
            <v>(D-1) 03:45 PM Paris time</v>
          </cell>
          <cell r="BW1113" t="str">
            <v>D</v>
          </cell>
          <cell r="BX1113" t="str">
            <v>D+1</v>
          </cell>
          <cell r="BY1113" t="str">
            <v>D+3</v>
          </cell>
          <cell r="BZ1113" t="str">
            <v>Please refer to PM</v>
          </cell>
          <cell r="CA1113" t="str">
            <v>Please refer to PM</v>
          </cell>
          <cell r="CB1113">
            <v>0</v>
          </cell>
          <cell r="CC1113">
            <v>0</v>
          </cell>
          <cell r="CD1113" t="str">
            <v>0,05% on the primary market</v>
          </cell>
          <cell r="CE1113" t="str">
            <v>0,05% on the primary market</v>
          </cell>
          <cell r="CF1113" t="str">
            <v>No</v>
          </cell>
          <cell r="CG1113" t="str">
            <v>NA</v>
          </cell>
          <cell r="CH1113" t="str">
            <v>NA</v>
          </cell>
          <cell r="CI1113" t="str">
            <v>No securities lending</v>
          </cell>
          <cell r="CJ1113" t="str">
            <v>NA</v>
          </cell>
          <cell r="CK1113" t="str">
            <v>No collateral</v>
          </cell>
          <cell r="CL1113" t="str">
            <v>No collateral</v>
          </cell>
          <cell r="CM1113" t="str">
            <v>No collateral</v>
          </cell>
          <cell r="CN1113" t="str">
            <v>No collateral</v>
          </cell>
          <cell r="CO1113" t="str">
            <v>No</v>
          </cell>
          <cell r="CP1113" t="str">
            <v>NA</v>
          </cell>
          <cell r="CQ1113" t="str">
            <v>NA</v>
          </cell>
          <cell r="CR1113" t="str">
            <v>No</v>
          </cell>
          <cell r="CS1113" t="str">
            <v>Jean-Claude LEVEQUE</v>
          </cell>
          <cell r="CT1113"/>
          <cell r="CU1113"/>
          <cell r="CV1113"/>
          <cell r="CW1113"/>
          <cell r="CX1113">
            <v>31062444</v>
          </cell>
          <cell r="CY1113" t="str">
            <v>Yes</v>
          </cell>
          <cell r="CZ1113" t="str">
            <v>ESG</v>
          </cell>
          <cell r="DA1113" t="str">
            <v>Beta</v>
          </cell>
          <cell r="DB1113" t="str">
            <v>No</v>
          </cell>
          <cell r="DC1113" t="str">
            <v>Equity fund (&gt;51% equities)</v>
          </cell>
          <cell r="DD1113" t="str">
            <v>Yes</v>
          </cell>
          <cell r="DE1113" t="str">
            <v>No</v>
          </cell>
          <cell r="DF1113" t="str">
            <v>No</v>
          </cell>
          <cell r="DG1113">
            <v>3</v>
          </cell>
          <cell r="DH1113">
            <v>12</v>
          </cell>
          <cell r="DI1113">
            <v>0</v>
          </cell>
          <cell r="DJ1113">
            <v>15</v>
          </cell>
          <cell r="DK1113">
            <v>15</v>
          </cell>
          <cell r="DL1113">
            <v>3</v>
          </cell>
          <cell r="DM1113">
            <v>0</v>
          </cell>
          <cell r="DN1113">
            <v>12</v>
          </cell>
          <cell r="DO1113" t="str">
            <v>Primary market: Authorised Participants and Institutionnal Investors
Secondary market: All</v>
          </cell>
          <cell r="DP1113" t="str">
            <v>None</v>
          </cell>
          <cell r="DQ1113" t="str">
            <v>BNP Paribas Securities Services Luxembourg</v>
          </cell>
          <cell r="DR1113" t="str">
            <v>BNP Paribas Securities Services Luxembourg</v>
          </cell>
          <cell r="DS1113" t="str">
            <v>in-house lawyers</v>
          </cell>
          <cell r="DT1113" t="str">
            <v>BNP Paribas Securities Services Luxembourg</v>
          </cell>
          <cell r="DU1113" t="str">
            <v>31st of December</v>
          </cell>
          <cell r="DV1113" t="str">
            <v>ESG</v>
          </cell>
          <cell r="DW1113" t="str">
            <v>EQUITY</v>
          </cell>
          <cell r="DX1113"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1113" t="str">
            <v/>
          </cell>
          <cell r="DZ1113" t="str">
            <v>ART 8</v>
          </cell>
          <cell r="EA1113" t="str">
            <v>CAT 1</v>
          </cell>
        </row>
        <row r="1114">
          <cell r="H1114" t="str">
            <v>LU1291106356</v>
          </cell>
          <cell r="I1114" t="str">
            <v xml:space="preserve">UCITS ETF </v>
          </cell>
          <cell r="J1114" t="str">
            <v>Capitalisation</v>
          </cell>
          <cell r="K1114" t="str">
            <v>CHF</v>
          </cell>
          <cell r="L1114" t="str">
            <v>EUR</v>
          </cell>
          <cell r="M1114" t="str">
            <v>No</v>
          </cell>
          <cell r="N1114"/>
          <cell r="O1114" t="str">
            <v>Luxembourg</v>
          </cell>
          <cell r="P1114" t="str">
            <v>CH</v>
          </cell>
          <cell r="Q1114" t="str">
            <v>SIX Swiss Exchange</v>
          </cell>
          <cell r="R1114" t="str">
            <v>XSWX</v>
          </cell>
          <cell r="S1114">
            <v>42298</v>
          </cell>
          <cell r="T1114">
            <v>45762</v>
          </cell>
          <cell r="U1114" t="str">
            <v>No</v>
          </cell>
          <cell r="V1114" t="str">
            <v>MXPJEFMT</v>
          </cell>
          <cell r="W1114" t="str">
            <v>Share not hedged</v>
          </cell>
          <cell r="X1114" t="str">
            <v>EPEJCHF SE</v>
          </cell>
          <cell r="Y1114" t="str">
            <v>IEPEJCH</v>
          </cell>
          <cell r="Z1114" t="str">
            <v>XC000A4AM7P6</v>
          </cell>
          <cell r="AA1114" t="str">
            <v>EPEJ</v>
          </cell>
          <cell r="AB1114" t="str">
            <v>.MIPCJFMT2NEU</v>
          </cell>
          <cell r="AC1114" t="str">
            <v>EPEJCHF.S</v>
          </cell>
          <cell r="AD1114" t="str">
            <v>EPEJCHFINAV=IHSM</v>
          </cell>
          <cell r="AE1114"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1114" t="str">
            <v>please refer to another source</v>
          </cell>
          <cell r="AG1114" t="str">
            <v>please refer to another source</v>
          </cell>
          <cell r="AH1114" t="str">
            <v>Luxemburg SICAV</v>
          </cell>
          <cell r="AI1114" t="str">
            <v>MSCI Pacific ex-Japan Select Filtered Min TE (NTR) index</v>
          </cell>
          <cell r="AJ1114" t="str">
            <v>Net Total Return</v>
          </cell>
          <cell r="AK1114" t="str">
            <v>EUR</v>
          </cell>
          <cell r="AL1114"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4" t="str">
            <v>please refer to another source</v>
          </cell>
          <cell r="AN1114" t="str">
            <v>MSCI</v>
          </cell>
          <cell r="AO1114" t="str">
            <v>Asia-Pacific</v>
          </cell>
          <cell r="AP1114" t="str">
            <v>Asia Pacific ex Japan</v>
          </cell>
          <cell r="AQ1114" t="str">
            <v>AT, CH, CL, DE, DK, ES, FI, FR, IT**, LU, NL, SE, UK</v>
          </cell>
          <cell r="AR1114"/>
          <cell r="AS1114" t="str">
            <v>Physical Replication</v>
          </cell>
          <cell r="AT1114" t="str">
            <v>Physical</v>
          </cell>
          <cell r="AU1114" t="str">
            <v>Physical</v>
          </cell>
          <cell r="AV1114" t="str">
            <v>Equities</v>
          </cell>
          <cell r="AW1114" t="str">
            <v>No</v>
          </cell>
          <cell r="AX1114" t="str">
            <v>Yes with UCITS V</v>
          </cell>
          <cell r="AY1114" t="str">
            <v>BNP Paribas Arbitrage</v>
          </cell>
          <cell r="AZ111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4" t="str">
            <v>No</v>
          </cell>
          <cell r="BB1114"/>
          <cell r="BC1114"/>
          <cell r="BD1114"/>
          <cell r="BE1114"/>
          <cell r="BF1114" t="str">
            <v>Euronext</v>
          </cell>
          <cell r="BG1114" t="str">
            <v>Daily</v>
          </cell>
          <cell r="BH1114"/>
          <cell r="BI1114"/>
          <cell r="BJ1114"/>
          <cell r="BK1114" t="str">
            <v>Reinvested</v>
          </cell>
          <cell r="BL1114"/>
          <cell r="BM1114"/>
          <cell r="BN1114"/>
          <cell r="BO1114"/>
          <cell r="BP1114"/>
          <cell r="BQ1114"/>
          <cell r="BR1114" t="str">
            <v>500000</v>
          </cell>
          <cell r="BS1114" t="str">
            <v>-</v>
          </cell>
          <cell r="BT1114" t="str">
            <v>(D-1) 04:30 PM Paris time</v>
          </cell>
          <cell r="BU1114" t="str">
            <v>(D-1) 04:00 PM Paris time</v>
          </cell>
          <cell r="BV1114" t="str">
            <v>(D-1) 03:45 PM Paris time</v>
          </cell>
          <cell r="BW1114" t="str">
            <v>D</v>
          </cell>
          <cell r="BX1114" t="str">
            <v>D+1</v>
          </cell>
          <cell r="BY1114" t="str">
            <v>D+3</v>
          </cell>
          <cell r="BZ1114" t="str">
            <v>Please refer to PM</v>
          </cell>
          <cell r="CA1114" t="str">
            <v>Please refer to PM</v>
          </cell>
          <cell r="CB1114">
            <v>4</v>
          </cell>
          <cell r="CC1114">
            <v>4</v>
          </cell>
          <cell r="CD1114" t="str">
            <v>0,15% on the primary market</v>
          </cell>
          <cell r="CE1114" t="str">
            <v>0,15% on the primary market</v>
          </cell>
          <cell r="CF1114" t="str">
            <v>No</v>
          </cell>
          <cell r="CG1114" t="str">
            <v>NA</v>
          </cell>
          <cell r="CH1114" t="str">
            <v>NA</v>
          </cell>
          <cell r="CI1114" t="str">
            <v>No securities lending</v>
          </cell>
          <cell r="CJ1114" t="str">
            <v>NA</v>
          </cell>
          <cell r="CK1114" t="str">
            <v>No collateral</v>
          </cell>
          <cell r="CL1114" t="str">
            <v>No collateral</v>
          </cell>
          <cell r="CM1114" t="str">
            <v>No collateral</v>
          </cell>
          <cell r="CN1114" t="str">
            <v>No collateral</v>
          </cell>
          <cell r="CO1114" t="str">
            <v>No</v>
          </cell>
          <cell r="CP1114" t="str">
            <v>NA</v>
          </cell>
          <cell r="CQ1114" t="str">
            <v>NA</v>
          </cell>
          <cell r="CR1114" t="str">
            <v>No</v>
          </cell>
          <cell r="CS1114" t="str">
            <v>Jean-Claude LEVEQUE</v>
          </cell>
          <cell r="CT1114" t="str">
            <v/>
          </cell>
          <cell r="CU1114"/>
          <cell r="CV1114" t="str">
            <v/>
          </cell>
          <cell r="CW1114" t="str">
            <v/>
          </cell>
          <cell r="CX1114">
            <v>31059451</v>
          </cell>
          <cell r="CY1114" t="str">
            <v>Yes</v>
          </cell>
          <cell r="CZ1114" t="str">
            <v>ESG</v>
          </cell>
          <cell r="DA1114" t="str">
            <v>Beta</v>
          </cell>
          <cell r="DB1114" t="str">
            <v>No</v>
          </cell>
          <cell r="DC1114" t="str">
            <v>Equity fund (&gt;51% equities)</v>
          </cell>
          <cell r="DD1114" t="str">
            <v>Yes</v>
          </cell>
          <cell r="DE1114" t="str">
            <v>No</v>
          </cell>
          <cell r="DF1114" t="str">
            <v>No</v>
          </cell>
          <cell r="DG1114">
            <v>3</v>
          </cell>
          <cell r="DH1114">
            <v>12</v>
          </cell>
          <cell r="DI1114">
            <v>0</v>
          </cell>
          <cell r="DJ1114">
            <v>15</v>
          </cell>
          <cell r="DK1114">
            <v>15</v>
          </cell>
          <cell r="DL1114">
            <v>3</v>
          </cell>
          <cell r="DM1114">
            <v>0</v>
          </cell>
          <cell r="DN1114">
            <v>12</v>
          </cell>
          <cell r="DO1114" t="str">
            <v>Primary market: Authorised Participants and Institutionnal Investors
Secondary market: All</v>
          </cell>
          <cell r="DP1114" t="str">
            <v>None</v>
          </cell>
          <cell r="DQ1114" t="str">
            <v>BNP Paribas Securities Services Luxembourg</v>
          </cell>
          <cell r="DR1114" t="str">
            <v>BNP Paribas Securities Services Luxembourg</v>
          </cell>
          <cell r="DS1114" t="str">
            <v>in-house lawyers</v>
          </cell>
          <cell r="DT1114" t="str">
            <v>BNP Paribas Securities Services Luxembourg</v>
          </cell>
          <cell r="DU1114" t="str">
            <v>31st of December</v>
          </cell>
          <cell r="DV1114" t="str">
            <v>ESG</v>
          </cell>
          <cell r="DW1114" t="str">
            <v>EQUITY</v>
          </cell>
          <cell r="DX1114"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1114" t="str">
            <v/>
          </cell>
          <cell r="DZ1114" t="str">
            <v>ART 8</v>
          </cell>
          <cell r="EA1114" t="str">
            <v>CAT 1</v>
          </cell>
        </row>
        <row r="1115">
          <cell r="H1115" t="str">
            <v>LU1291106356</v>
          </cell>
          <cell r="I1115" t="str">
            <v>UCITS ETF</v>
          </cell>
          <cell r="J1115" t="str">
            <v>Capitalisation</v>
          </cell>
          <cell r="K1115" t="str">
            <v>EUR</v>
          </cell>
          <cell r="L1115" t="str">
            <v>EUR</v>
          </cell>
          <cell r="M1115" t="str">
            <v>No</v>
          </cell>
          <cell r="N1115"/>
          <cell r="O1115" t="str">
            <v>Luxembourg</v>
          </cell>
          <cell r="P1115" t="str">
            <v>EN</v>
          </cell>
          <cell r="Q1115" t="str">
            <v>London Stock Exchange</v>
          </cell>
          <cell r="R1115" t="str">
            <v>XLON</v>
          </cell>
          <cell r="S1115">
            <v>42298</v>
          </cell>
          <cell r="T1115">
            <v>46168</v>
          </cell>
          <cell r="U1115" t="str">
            <v>No</v>
          </cell>
          <cell r="V1115" t="str">
            <v>MXPJEFMT</v>
          </cell>
          <cell r="W1115" t="str">
            <v>Share not hedged</v>
          </cell>
          <cell r="X1115"/>
          <cell r="Y1115"/>
          <cell r="Z1115"/>
          <cell r="AA1115"/>
          <cell r="AB1115" t="str">
            <v>.MIPCJFMT2NEU</v>
          </cell>
          <cell r="AC1115"/>
          <cell r="AD1115"/>
          <cell r="AE1115"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1115" t="str">
            <v>please refer to another source</v>
          </cell>
          <cell r="AG1115" t="str">
            <v>please refer to another source</v>
          </cell>
          <cell r="AH1115" t="str">
            <v>Luxemburg SICAV</v>
          </cell>
          <cell r="AI1115" t="str">
            <v>MSCI Pacific ex-Japan Select Filtered Min TE (NTR) index</v>
          </cell>
          <cell r="AJ1115" t="str">
            <v>Net Total Return</v>
          </cell>
          <cell r="AK1115" t="str">
            <v>EUR</v>
          </cell>
          <cell r="AL1115"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5" t="str">
            <v>please refer to another source</v>
          </cell>
          <cell r="AN1115" t="str">
            <v>MSCI</v>
          </cell>
          <cell r="AO1115" t="str">
            <v>Asia-Pacific</v>
          </cell>
          <cell r="AP1115" t="str">
            <v>Asia Pacific ex Japan</v>
          </cell>
          <cell r="AQ1115" t="str">
            <v>AT, CH, CL, DE, DK, ES, FI, FR, IT**, LU, NL, SE, UK</v>
          </cell>
          <cell r="AR1115" t="str">
            <v>AT, CH, CL, DE, DK, ES, FI, FR, IT**, LU, NL, SE, UK</v>
          </cell>
          <cell r="AS1115" t="str">
            <v>Physical Replication</v>
          </cell>
          <cell r="AT1115" t="str">
            <v>Physical</v>
          </cell>
          <cell r="AU1115" t="str">
            <v>Physical</v>
          </cell>
          <cell r="AV1115" t="str">
            <v>Equities</v>
          </cell>
          <cell r="AW1115" t="str">
            <v>No</v>
          </cell>
          <cell r="AX1115" t="str">
            <v>Yes with UCITS V</v>
          </cell>
          <cell r="AY1115" t="str">
            <v>BNP Paribas Arbitrage</v>
          </cell>
          <cell r="AZ111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5" t="str">
            <v>No</v>
          </cell>
          <cell r="BB1115"/>
          <cell r="BC1115"/>
          <cell r="BD1115"/>
          <cell r="BE1115"/>
          <cell r="BF1115" t="str">
            <v>Euronext</v>
          </cell>
          <cell r="BG1115" t="str">
            <v>Daily</v>
          </cell>
          <cell r="BH1115"/>
          <cell r="BI1115"/>
          <cell r="BJ1115"/>
          <cell r="BK1115" t="str">
            <v>Reinvested</v>
          </cell>
          <cell r="BL1115"/>
          <cell r="BM1115"/>
          <cell r="BN1115"/>
          <cell r="BO1115"/>
          <cell r="BP1115"/>
          <cell r="BQ1115"/>
          <cell r="BR1115" t="str">
            <v>500000</v>
          </cell>
          <cell r="BS1115" t="str">
            <v>-</v>
          </cell>
          <cell r="BT1115" t="str">
            <v>(D-1) 04:30 PM Paris time</v>
          </cell>
          <cell r="BU1115" t="str">
            <v>(D-1) 04:00 PM Paris time</v>
          </cell>
          <cell r="BV1115" t="str">
            <v>(D-1) 03:45 PM Paris time</v>
          </cell>
          <cell r="BW1115" t="str">
            <v>D</v>
          </cell>
          <cell r="BX1115" t="str">
            <v>D+1</v>
          </cell>
          <cell r="BY1115" t="str">
            <v>D+3</v>
          </cell>
          <cell r="BZ1115" t="str">
            <v>Please refer to PM</v>
          </cell>
          <cell r="CA1115" t="str">
            <v>Please refer to PM</v>
          </cell>
          <cell r="CB1115">
            <v>4</v>
          </cell>
          <cell r="CC1115">
            <v>4</v>
          </cell>
          <cell r="CD1115" t="str">
            <v>0,15% on the primary market</v>
          </cell>
          <cell r="CE1115" t="str">
            <v>0,15% on the primary market</v>
          </cell>
          <cell r="CF1115" t="str">
            <v>No</v>
          </cell>
          <cell r="CG1115" t="str">
            <v>NA</v>
          </cell>
          <cell r="CH1115" t="str">
            <v>NA</v>
          </cell>
          <cell r="CI1115" t="str">
            <v>No securities lending</v>
          </cell>
          <cell r="CJ1115" t="str">
            <v>NA</v>
          </cell>
          <cell r="CK1115" t="str">
            <v>No collateral</v>
          </cell>
          <cell r="CL1115" t="str">
            <v>No collateral</v>
          </cell>
          <cell r="CM1115" t="str">
            <v>No collateral</v>
          </cell>
          <cell r="CN1115" t="str">
            <v>No collateral</v>
          </cell>
          <cell r="CO1115" t="str">
            <v>No</v>
          </cell>
          <cell r="CP1115" t="str">
            <v>NA</v>
          </cell>
          <cell r="CQ1115" t="str">
            <v>NA</v>
          </cell>
          <cell r="CR1115" t="str">
            <v>No</v>
          </cell>
          <cell r="CS1115" t="str">
            <v>Jean-Claude LEVEQUE</v>
          </cell>
          <cell r="CT1115" t="str">
            <v>BD3J2J7</v>
          </cell>
          <cell r="CU1115"/>
          <cell r="CV1115" t="str">
            <v/>
          </cell>
          <cell r="CW1115" t="str">
            <v>LP68358208</v>
          </cell>
          <cell r="CX1115" t="str">
            <v>NA</v>
          </cell>
          <cell r="CY1115" t="str">
            <v>Yes</v>
          </cell>
          <cell r="CZ1115" t="str">
            <v>ESG</v>
          </cell>
          <cell r="DA1115" t="str">
            <v>Beta</v>
          </cell>
          <cell r="DB1115" t="str">
            <v>No</v>
          </cell>
          <cell r="DC1115" t="str">
            <v>Equity fund (&gt;51% equities)</v>
          </cell>
          <cell r="DD1115" t="str">
            <v>Yes</v>
          </cell>
          <cell r="DE1115" t="str">
            <v>No</v>
          </cell>
          <cell r="DF1115" t="str">
            <v>No</v>
          </cell>
          <cell r="DG1115">
            <v>3</v>
          </cell>
          <cell r="DH1115">
            <v>12</v>
          </cell>
          <cell r="DI1115">
            <v>0</v>
          </cell>
          <cell r="DJ1115">
            <v>15</v>
          </cell>
          <cell r="DK1115">
            <v>15</v>
          </cell>
          <cell r="DL1115">
            <v>3</v>
          </cell>
          <cell r="DM1115">
            <v>0</v>
          </cell>
          <cell r="DN1115">
            <v>12</v>
          </cell>
          <cell r="DO1115" t="str">
            <v>Primary market: Authorised Participants and Institutionnal Investors
Secondary market: All</v>
          </cell>
          <cell r="DP1115" t="str">
            <v>None</v>
          </cell>
          <cell r="DQ1115" t="str">
            <v>BNP Paribas Securities Services Luxembourg</v>
          </cell>
          <cell r="DR1115" t="str">
            <v>BNP Paribas Securities Services Luxembourg</v>
          </cell>
          <cell r="DS1115" t="str">
            <v>in-house lawyers</v>
          </cell>
          <cell r="DT1115" t="str">
            <v>BNP Paribas Securities Services Luxembourg</v>
          </cell>
          <cell r="DU1115" t="str">
            <v>31st of December</v>
          </cell>
          <cell r="DV1115" t="str">
            <v>ESG</v>
          </cell>
          <cell r="DW1115" t="str">
            <v>EQUITY</v>
          </cell>
          <cell r="DX1115"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1115" t="str">
            <v/>
          </cell>
          <cell r="DZ1115" t="str">
            <v>ART 8</v>
          </cell>
          <cell r="EA1115" t="str">
            <v>CAT 1</v>
          </cell>
        </row>
        <row r="1116">
          <cell r="H1116" t="str">
            <v>LU1291106356</v>
          </cell>
          <cell r="I1116" t="str">
            <v>UCITS ETF</v>
          </cell>
          <cell r="J1116" t="str">
            <v>Capitalisation</v>
          </cell>
          <cell r="K1116" t="str">
            <v>GBP</v>
          </cell>
          <cell r="L1116" t="str">
            <v>EUR</v>
          </cell>
          <cell r="M1116" t="str">
            <v>No</v>
          </cell>
          <cell r="N1116"/>
          <cell r="O1116" t="str">
            <v>Luxembourg</v>
          </cell>
          <cell r="P1116" t="str">
            <v>EN</v>
          </cell>
          <cell r="Q1116" t="str">
            <v>London Stock Exchange</v>
          </cell>
          <cell r="R1116" t="str">
            <v>XLON</v>
          </cell>
          <cell r="S1116">
            <v>42298</v>
          </cell>
          <cell r="T1116">
            <v>46168</v>
          </cell>
          <cell r="U1116" t="str">
            <v>No</v>
          </cell>
          <cell r="V1116" t="str">
            <v>MXPJEFMT</v>
          </cell>
          <cell r="W1116" t="str">
            <v>Share not hedged</v>
          </cell>
          <cell r="X1116"/>
          <cell r="Y1116"/>
          <cell r="Z1116"/>
          <cell r="AA1116"/>
          <cell r="AB1116" t="str">
            <v>.MIPCJFMT2NEU</v>
          </cell>
          <cell r="AC1116"/>
          <cell r="AD1116"/>
          <cell r="AE1116"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1116" t="str">
            <v>please refer to another source</v>
          </cell>
          <cell r="AG1116" t="str">
            <v>please refer to another source</v>
          </cell>
          <cell r="AH1116" t="str">
            <v>Luxemburg SICAV</v>
          </cell>
          <cell r="AI1116" t="str">
            <v>MSCI Pacific ex-Japan Select Filtered Min TE (NTR) index</v>
          </cell>
          <cell r="AJ1116" t="str">
            <v>Net Total Return</v>
          </cell>
          <cell r="AK1116" t="str">
            <v>EUR</v>
          </cell>
          <cell r="AL1116"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6" t="str">
            <v>please refer to another source</v>
          </cell>
          <cell r="AN1116" t="str">
            <v>MSCI</v>
          </cell>
          <cell r="AO1116" t="str">
            <v>Asia-Pacific</v>
          </cell>
          <cell r="AP1116" t="str">
            <v>Asia Pacific ex Japan</v>
          </cell>
          <cell r="AQ1116" t="str">
            <v>AT, CH, CL, DE, DK, ES, FI, FR, IT**, LU, NL, SE, UK</v>
          </cell>
          <cell r="AR1116" t="str">
            <v>AT, CH, CL, DE, DK, ES, FI, FR, IT**, LU, NL, SE, UK</v>
          </cell>
          <cell r="AS1116" t="str">
            <v>Physical Replication</v>
          </cell>
          <cell r="AT1116" t="str">
            <v>Physical</v>
          </cell>
          <cell r="AU1116" t="str">
            <v>Physical</v>
          </cell>
          <cell r="AV1116" t="str">
            <v>Equities</v>
          </cell>
          <cell r="AW1116" t="str">
            <v>No</v>
          </cell>
          <cell r="AX1116" t="str">
            <v>Yes with UCITS V</v>
          </cell>
          <cell r="AY1116" t="str">
            <v>BNP Paribas Arbitrage</v>
          </cell>
          <cell r="AZ11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6" t="str">
            <v>No</v>
          </cell>
          <cell r="BB1116"/>
          <cell r="BC1116"/>
          <cell r="BD1116"/>
          <cell r="BE1116"/>
          <cell r="BF1116" t="str">
            <v>Euronext</v>
          </cell>
          <cell r="BG1116" t="str">
            <v>Daily</v>
          </cell>
          <cell r="BH1116"/>
          <cell r="BI1116"/>
          <cell r="BJ1116"/>
          <cell r="BK1116" t="str">
            <v>Reinvested</v>
          </cell>
          <cell r="BL1116"/>
          <cell r="BM1116"/>
          <cell r="BN1116"/>
          <cell r="BO1116"/>
          <cell r="BP1116"/>
          <cell r="BQ1116"/>
          <cell r="BR1116" t="str">
            <v>500000</v>
          </cell>
          <cell r="BS1116" t="str">
            <v>-</v>
          </cell>
          <cell r="BT1116" t="str">
            <v>(D-1) 04:30 PM Paris time</v>
          </cell>
          <cell r="BU1116" t="str">
            <v>(D-1) 04:00 PM Paris time</v>
          </cell>
          <cell r="BV1116" t="str">
            <v>(D-1) 03:45 PM Paris time</v>
          </cell>
          <cell r="BW1116" t="str">
            <v>D</v>
          </cell>
          <cell r="BX1116" t="str">
            <v>D+1</v>
          </cell>
          <cell r="BY1116" t="str">
            <v>D+3</v>
          </cell>
          <cell r="BZ1116" t="str">
            <v>Please refer to PM</v>
          </cell>
          <cell r="CA1116" t="str">
            <v>Please refer to PM</v>
          </cell>
          <cell r="CB1116">
            <v>4</v>
          </cell>
          <cell r="CC1116">
            <v>4</v>
          </cell>
          <cell r="CD1116" t="str">
            <v>0,15% on the primary market</v>
          </cell>
          <cell r="CE1116" t="str">
            <v>0,15% on the primary market</v>
          </cell>
          <cell r="CF1116" t="str">
            <v>No</v>
          </cell>
          <cell r="CG1116" t="str">
            <v>NA</v>
          </cell>
          <cell r="CH1116" t="str">
            <v>NA</v>
          </cell>
          <cell r="CI1116" t="str">
            <v>No securities lending</v>
          </cell>
          <cell r="CJ1116" t="str">
            <v>NA</v>
          </cell>
          <cell r="CK1116" t="str">
            <v>No collateral</v>
          </cell>
          <cell r="CL1116" t="str">
            <v>No collateral</v>
          </cell>
          <cell r="CM1116" t="str">
            <v>No collateral</v>
          </cell>
          <cell r="CN1116" t="str">
            <v>No collateral</v>
          </cell>
          <cell r="CO1116" t="str">
            <v>No</v>
          </cell>
          <cell r="CP1116" t="str">
            <v>NA</v>
          </cell>
          <cell r="CQ1116" t="str">
            <v>NA</v>
          </cell>
          <cell r="CR1116" t="str">
            <v>No</v>
          </cell>
          <cell r="CS1116" t="str">
            <v>Jean-Claude LEVEQUE</v>
          </cell>
          <cell r="CT1116" t="str">
            <v>BD3J2J7</v>
          </cell>
          <cell r="CU1116"/>
          <cell r="CV1116" t="str">
            <v/>
          </cell>
          <cell r="CW1116" t="str">
            <v>LP68358208</v>
          </cell>
          <cell r="CX1116" t="str">
            <v>NA</v>
          </cell>
          <cell r="CY1116" t="str">
            <v>Yes</v>
          </cell>
          <cell r="CZ1116" t="str">
            <v>ESG</v>
          </cell>
          <cell r="DA1116" t="str">
            <v>Beta</v>
          </cell>
          <cell r="DB1116" t="str">
            <v>No</v>
          </cell>
          <cell r="DC1116" t="str">
            <v>Equity fund (&gt;51% equities)</v>
          </cell>
          <cell r="DD1116" t="str">
            <v>Yes</v>
          </cell>
          <cell r="DE1116" t="str">
            <v>No</v>
          </cell>
          <cell r="DF1116" t="str">
            <v>No</v>
          </cell>
          <cell r="DG1116">
            <v>3</v>
          </cell>
          <cell r="DH1116">
            <v>12</v>
          </cell>
          <cell r="DI1116">
            <v>0</v>
          </cell>
          <cell r="DJ1116">
            <v>15</v>
          </cell>
          <cell r="DK1116">
            <v>15</v>
          </cell>
          <cell r="DL1116">
            <v>3</v>
          </cell>
          <cell r="DM1116">
            <v>0</v>
          </cell>
          <cell r="DN1116">
            <v>12</v>
          </cell>
          <cell r="DO1116" t="str">
            <v>Primary market: Authorised Participants and Institutionnal Investors
Secondary market: All</v>
          </cell>
          <cell r="DP1116" t="str">
            <v>None</v>
          </cell>
          <cell r="DQ1116" t="str">
            <v>BNP Paribas Securities Services Luxembourg</v>
          </cell>
          <cell r="DR1116" t="str">
            <v>BNP Paribas Securities Services Luxembourg</v>
          </cell>
          <cell r="DS1116" t="str">
            <v>in-house lawyers</v>
          </cell>
          <cell r="DT1116" t="str">
            <v>BNP Paribas Securities Services Luxembourg</v>
          </cell>
          <cell r="DU1116" t="str">
            <v>31st of December</v>
          </cell>
          <cell r="DV1116" t="str">
            <v>ESG</v>
          </cell>
          <cell r="DW1116" t="str">
            <v>EQUITY</v>
          </cell>
          <cell r="DX1116"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1116" t="str">
            <v/>
          </cell>
          <cell r="DZ1116" t="str">
            <v>ART 8</v>
          </cell>
          <cell r="EA1116" t="str">
            <v>CAT 1</v>
          </cell>
        </row>
        <row r="1117">
          <cell r="H1117" t="str">
            <v>IE0000VX9GN7</v>
          </cell>
          <cell r="I1117" t="str">
            <v>UCITS ETF USD</v>
          </cell>
          <cell r="J1117" t="str">
            <v>Capitalisation</v>
          </cell>
          <cell r="K1117" t="str">
            <v>CHF</v>
          </cell>
          <cell r="L1117" t="str">
            <v>USD</v>
          </cell>
          <cell r="M1117" t="str">
            <v>No</v>
          </cell>
          <cell r="N1117"/>
          <cell r="O1117" t="str">
            <v>Ireland</v>
          </cell>
          <cell r="P1117" t="str">
            <v>CH</v>
          </cell>
          <cell r="Q1117" t="str">
            <v>SIX Swiss Exchange</v>
          </cell>
          <cell r="R1117" t="str">
            <v>XSWX</v>
          </cell>
          <cell r="S1117">
            <v>45042</v>
          </cell>
          <cell r="T1117">
            <v>45762</v>
          </cell>
          <cell r="U1117" t="str">
            <v>No</v>
          </cell>
          <cell r="V1117" t="str">
            <v>SPXESUN</v>
          </cell>
          <cell r="W1117" t="str">
            <v>Share not hedged</v>
          </cell>
          <cell r="X1117" t="str">
            <v>SPEUSCHF SE</v>
          </cell>
          <cell r="Y1117" t="str">
            <v>ISPEUSCH</v>
          </cell>
          <cell r="Z1117" t="str">
            <v>XC000A4AM7U6</v>
          </cell>
          <cell r="AA1117" t="str">
            <v>SPEUS</v>
          </cell>
          <cell r="AB1117"/>
          <cell r="AC1117" t="str">
            <v>SPEUSCHF.S</v>
          </cell>
          <cell r="AD1117" t="str">
            <v>SPEUSCHFINAV=IHSM</v>
          </cell>
          <cell r="AE1117"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1117" t="str">
            <v>please refer to another source</v>
          </cell>
          <cell r="AG1117" t="str">
            <v>please refer to another source</v>
          </cell>
          <cell r="AH1117" t="str">
            <v>Irish ICAV</v>
          </cell>
          <cell r="AI1117" t="str">
            <v>S&amp;P 500 Scored and Screened Index NTR</v>
          </cell>
          <cell r="AJ1117" t="str">
            <v>Net Total Return</v>
          </cell>
          <cell r="AK1117" t="str">
            <v>USD</v>
          </cell>
          <cell r="AL1117"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1117" t="str">
            <v>please refer to another source</v>
          </cell>
          <cell r="AN1117" t="str">
            <v>S&amp;P</v>
          </cell>
          <cell r="AO1117" t="str">
            <v>North America</v>
          </cell>
          <cell r="AP1117" t="str">
            <v>US</v>
          </cell>
          <cell r="AQ1117" t="str">
            <v>AT, CH, DE, DK, ES, FI, FR, IE, IT**, LU,NL, NO, SE, UK</v>
          </cell>
          <cell r="AR1117"/>
          <cell r="AS1117" t="str">
            <v>Physical Replication</v>
          </cell>
          <cell r="AT1117" t="str">
            <v>Physical</v>
          </cell>
          <cell r="AU1117" t="str">
            <v>Full</v>
          </cell>
          <cell r="AV1117" t="str">
            <v>Equities</v>
          </cell>
          <cell r="AW1117" t="str">
            <v>No</v>
          </cell>
          <cell r="AX1117" t="str">
            <v>Yes with UCITS V</v>
          </cell>
          <cell r="AY1117" t="str">
            <v>BNP Paribas Arbitrage</v>
          </cell>
          <cell r="AZ1117" t="str">
            <v/>
          </cell>
          <cell r="BA1117" t="str">
            <v>No</v>
          </cell>
          <cell r="BB1117"/>
          <cell r="BC1117"/>
          <cell r="BD1117"/>
          <cell r="BE1117"/>
          <cell r="BF1117" t="str">
            <v/>
          </cell>
          <cell r="BG1117" t="str">
            <v>Daily</v>
          </cell>
          <cell r="BH1117"/>
          <cell r="BI1117"/>
          <cell r="BJ1117"/>
          <cell r="BK1117" t="str">
            <v>Reinvested</v>
          </cell>
          <cell r="BL1117"/>
          <cell r="BM1117"/>
          <cell r="BN1117"/>
          <cell r="BO1117"/>
          <cell r="BP1117"/>
          <cell r="BQ1117"/>
          <cell r="BR1117" t="str">
            <v>None</v>
          </cell>
          <cell r="BS1117" t="str">
            <v>-</v>
          </cell>
          <cell r="BT1117" t="str">
            <v>04:30 PM Paris time</v>
          </cell>
          <cell r="BU1117" t="str">
            <v>NA</v>
          </cell>
          <cell r="BV1117" t="str">
            <v>NA</v>
          </cell>
          <cell r="BW1117" t="str">
            <v>D</v>
          </cell>
          <cell r="BX1117" t="str">
            <v>D+1</v>
          </cell>
          <cell r="BY1117" t="str">
            <v>D+3</v>
          </cell>
          <cell r="BZ1117" t="str">
            <v>Please refer to PM</v>
          </cell>
          <cell r="CA1117" t="str">
            <v>Please refer to PM</v>
          </cell>
          <cell r="CB1117"/>
          <cell r="CC1117"/>
          <cell r="CD1117" t="str">
            <v>0,03</v>
          </cell>
          <cell r="CE1117" t="str">
            <v>0,03</v>
          </cell>
          <cell r="CF1117" t="str">
            <v>No</v>
          </cell>
          <cell r="CG1117" t="str">
            <v>NA</v>
          </cell>
          <cell r="CH1117" t="str">
            <v>NA</v>
          </cell>
          <cell r="CI1117" t="str">
            <v>No securities lending</v>
          </cell>
          <cell r="CJ1117" t="str">
            <v>NA</v>
          </cell>
          <cell r="CK1117" t="str">
            <v>No collateral</v>
          </cell>
          <cell r="CL1117" t="str">
            <v>No collateral</v>
          </cell>
          <cell r="CM1117" t="str">
            <v>No collateral</v>
          </cell>
          <cell r="CN1117" t="str">
            <v>No collateral</v>
          </cell>
          <cell r="CO1117" t="str">
            <v>No</v>
          </cell>
          <cell r="CP1117" t="str">
            <v>NA</v>
          </cell>
          <cell r="CQ1117" t="str">
            <v>NA</v>
          </cell>
          <cell r="CR1117" t="str">
            <v>No</v>
          </cell>
          <cell r="CS1117" t="str">
            <v>Paul XATARD HUBERLANT</v>
          </cell>
          <cell r="CT1117" t="str">
            <v/>
          </cell>
          <cell r="CU1117"/>
          <cell r="CV1117" t="str">
            <v/>
          </cell>
          <cell r="CW1117" t="str">
            <v/>
          </cell>
          <cell r="CX1117">
            <v>127389236</v>
          </cell>
          <cell r="CY1117" t="str">
            <v>Yes</v>
          </cell>
          <cell r="CZ1117" t="str">
            <v>ESG</v>
          </cell>
          <cell r="DA1117" t="str">
            <v>Beta</v>
          </cell>
          <cell r="DB1117" t="str">
            <v>No</v>
          </cell>
          <cell r="DC1117" t="str">
            <v>Equity fund (&gt;51% equities)</v>
          </cell>
          <cell r="DD1117" t="str">
            <v>No</v>
          </cell>
          <cell r="DE1117"/>
          <cell r="DF1117" t="str">
            <v>No</v>
          </cell>
          <cell r="DG1117"/>
          <cell r="DH1117"/>
          <cell r="DI1117"/>
          <cell r="DJ1117">
            <v>12</v>
          </cell>
          <cell r="DK1117"/>
          <cell r="DL1117"/>
          <cell r="DM1117" t="str">
            <v/>
          </cell>
          <cell r="DN1117" t="str">
            <v/>
          </cell>
          <cell r="DO1117" t="str">
            <v>Primary market: Authorised Participants and Institutionnal Investors</v>
          </cell>
          <cell r="DP1117" t="str">
            <v>Primary Market: USD 1 million
Secondary Market: None</v>
          </cell>
          <cell r="DQ1117" t="str">
            <v>BNP Paribas Fund Administration Services (Ireland) Limited</v>
          </cell>
          <cell r="DR1117" t="str">
            <v>BNP PARIBAS S.A., Dublin Branch Termini</v>
          </cell>
          <cell r="DS1117" t="str">
            <v>Arthur Cox LLP</v>
          </cell>
          <cell r="DT1117" t="str">
            <v>BNP Paribas Fund Administration Services (Ireland) Limited</v>
          </cell>
          <cell r="DU1117" t="str">
            <v>31st of December</v>
          </cell>
          <cell r="DV1117" t="str">
            <v>ESG</v>
          </cell>
          <cell r="DW1117" t="str">
            <v>EQUITY</v>
          </cell>
          <cell r="DX1117" t="str">
            <v/>
          </cell>
          <cell r="DY1117" t="str">
            <v/>
          </cell>
          <cell r="DZ1117" t="str">
            <v>ART 8</v>
          </cell>
          <cell r="EA1117" t="str">
            <v>CAT 1</v>
          </cell>
        </row>
        <row r="1118">
          <cell r="H1118" t="str">
            <v>IE000ALI2E45</v>
          </cell>
          <cell r="I1118" t="str">
            <v>UCITS ETF USD</v>
          </cell>
          <cell r="J1118" t="str">
            <v>Capitalisation</v>
          </cell>
          <cell r="K1118" t="str">
            <v>USD</v>
          </cell>
          <cell r="L1118" t="str">
            <v>USD</v>
          </cell>
          <cell r="M1118" t="str">
            <v>No</v>
          </cell>
          <cell r="N1118"/>
          <cell r="O1118" t="str">
            <v>Ireland</v>
          </cell>
          <cell r="P1118" t="str">
            <v>FR</v>
          </cell>
          <cell r="Q1118" t="str">
            <v>Euronext Paris</v>
          </cell>
          <cell r="R1118" t="str">
            <v>XPAR</v>
          </cell>
          <cell r="S1118">
            <v>45762</v>
          </cell>
          <cell r="T1118" t="str">
            <v>Not listed</v>
          </cell>
          <cell r="U1118" t="str">
            <v>NA</v>
          </cell>
          <cell r="V1118" t="str">
            <v>NU760074</v>
          </cell>
          <cell r="W1118" t="str">
            <v>Share not hedged</v>
          </cell>
          <cell r="X1118" t="str">
            <v>WEWE FP</v>
          </cell>
          <cell r="Y1118" t="str">
            <v>IESAF</v>
          </cell>
          <cell r="Z1118" t="str">
            <v>XC000A4ANB91</v>
          </cell>
          <cell r="AA1118" t="str">
            <v>WEWE</v>
          </cell>
          <cell r="AB1118" t="str">
            <v> .MIWO0EWS0NUS</v>
          </cell>
          <cell r="AC1118" t="str">
            <v>WEWE.PA</v>
          </cell>
          <cell r="AD1118" t="str">
            <v>ESAFINAV=IHSM</v>
          </cell>
          <cell r="AE1118" t="str">
            <v>The Sub-Fund (the “Fund”) seeks to replicate the performance of the MSCI World Equal Weighted Ex Business Involvement Screens Select Index (NTR) (the “Index”).</v>
          </cell>
          <cell r="AF1118" t="str">
            <v>please refer to another source</v>
          </cell>
          <cell r="AG1118" t="str">
            <v>please refer to another source</v>
          </cell>
          <cell r="AH1118" t="str">
            <v>Irish ICAV</v>
          </cell>
          <cell r="AI1118" t="str">
            <v>MSCI World Equal Weighted Ex Business Involvement Screens Select Index</v>
          </cell>
          <cell r="AJ1118" t="str">
            <v>Net Total Return</v>
          </cell>
          <cell r="AK1118" t="str">
            <v>USD</v>
          </cell>
          <cell r="AL1118"/>
          <cell r="AM1118" t="str">
            <v>please refer to another source</v>
          </cell>
          <cell r="AN1118" t="str">
            <v>MSCI</v>
          </cell>
          <cell r="AO1118" t="str">
            <v>Global</v>
          </cell>
          <cell r="AP1118" t="str">
            <v>Global</v>
          </cell>
          <cell r="AQ1118" t="str">
            <v>IE, AT, DE, DK, ES, FI, FR, IT**, LU, NL, SE</v>
          </cell>
          <cell r="AR1118" t="str">
            <v>CH</v>
          </cell>
          <cell r="AS1118" t="str">
            <v>Full replication</v>
          </cell>
          <cell r="AT1118" t="str">
            <v>Physical</v>
          </cell>
          <cell r="AU1118" t="str">
            <v>Optimized</v>
          </cell>
          <cell r="AV1118" t="str">
            <v>Equities</v>
          </cell>
          <cell r="AW1118" t="str">
            <v>No</v>
          </cell>
          <cell r="AX1118" t="str">
            <v>Yes with UCITS V</v>
          </cell>
          <cell r="AY1118" t="str">
            <v>BNP Paribas Arbitrage</v>
          </cell>
          <cell r="AZ1118"/>
          <cell r="BA1118" t="str">
            <v>Yes</v>
          </cell>
          <cell r="BB1118"/>
          <cell r="BC1118"/>
          <cell r="BD1118"/>
          <cell r="BE1118"/>
          <cell r="BF1118" t="str">
            <v>NA</v>
          </cell>
          <cell r="BG1118" t="str">
            <v>Daily</v>
          </cell>
          <cell r="BH1118"/>
          <cell r="BI1118"/>
          <cell r="BJ1118"/>
          <cell r="BK1118" t="str">
            <v>Reinvested</v>
          </cell>
          <cell r="BL1118"/>
          <cell r="BM1118"/>
          <cell r="BN1118"/>
          <cell r="BO1118"/>
          <cell r="BP1118"/>
          <cell r="BQ1118"/>
          <cell r="BR1118" t="str">
            <v>None</v>
          </cell>
          <cell r="BS1118"/>
          <cell r="BT1118"/>
          <cell r="BU1118" t="str">
            <v>NA</v>
          </cell>
          <cell r="BV1118" t="str">
            <v>NA</v>
          </cell>
          <cell r="BW1118" t="str">
            <v>D</v>
          </cell>
          <cell r="BX1118" t="str">
            <v>D+1</v>
          </cell>
          <cell r="BY1118" t="str">
            <v>D+3</v>
          </cell>
          <cell r="BZ1118" t="str">
            <v>Please refer to PM</v>
          </cell>
          <cell r="CA1118" t="str">
            <v>Please refer to PM</v>
          </cell>
          <cell r="CB1118"/>
          <cell r="CC1118"/>
          <cell r="CD1118"/>
          <cell r="CE1118"/>
          <cell r="CF1118" t="str">
            <v>No</v>
          </cell>
          <cell r="CG1118" t="str">
            <v>NA</v>
          </cell>
          <cell r="CH1118" t="str">
            <v>NA</v>
          </cell>
          <cell r="CI1118" t="str">
            <v>No securities lending</v>
          </cell>
          <cell r="CJ1118" t="str">
            <v>NA</v>
          </cell>
          <cell r="CK1118" t="str">
            <v>No collateral</v>
          </cell>
          <cell r="CL1118" t="str">
            <v>No collateral</v>
          </cell>
          <cell r="CM1118" t="str">
            <v>No collateral</v>
          </cell>
          <cell r="CN1118" t="str">
            <v>No collateral</v>
          </cell>
          <cell r="CO1118" t="str">
            <v>No</v>
          </cell>
          <cell r="CP1118" t="str">
            <v>NA</v>
          </cell>
          <cell r="CQ1118" t="str">
            <v>NA</v>
          </cell>
          <cell r="CR1118" t="str">
            <v>No</v>
          </cell>
          <cell r="CS1118" t="str">
            <v>PAUL XATARD HUBERLANT</v>
          </cell>
          <cell r="CT1118"/>
          <cell r="CU1118"/>
          <cell r="CV1118"/>
          <cell r="CW1118"/>
          <cell r="CX1118"/>
          <cell r="CY1118" t="str">
            <v>Yes</v>
          </cell>
          <cell r="CZ1118" t="str">
            <v>ESG</v>
          </cell>
          <cell r="DA1118"/>
          <cell r="DB1118" t="str">
            <v>No</v>
          </cell>
          <cell r="DC1118" t="str">
            <v>Equity fund (&gt;51% equities)</v>
          </cell>
          <cell r="DD1118" t="str">
            <v>No</v>
          </cell>
          <cell r="DE1118"/>
          <cell r="DF1118" t="str">
            <v>No</v>
          </cell>
          <cell r="DG1118"/>
          <cell r="DH1118"/>
          <cell r="DI1118"/>
          <cell r="DJ1118">
            <v>20</v>
          </cell>
          <cell r="DK1118"/>
          <cell r="DL1118"/>
          <cell r="DM1118"/>
          <cell r="DN1118"/>
          <cell r="DO1118" t="str">
            <v>Primary market: Authorised Participants and Authorised Investors Secondary market: All</v>
          </cell>
          <cell r="DP1118" t="str">
            <v>None</v>
          </cell>
          <cell r="DQ1118" t="str">
            <v>BNP Paribas Fund Administration Services (Ireland) Limited</v>
          </cell>
          <cell r="DR1118" t="str">
            <v>BNP Paribas Fund Administration Services (Ireland) Limited</v>
          </cell>
          <cell r="DS1118" t="str">
            <v>in-house lawyers</v>
          </cell>
          <cell r="DT1118" t="str">
            <v>BNP Paribas Fund Administration Services (Ireland) Limited</v>
          </cell>
          <cell r="DU1118" t="str">
            <v>31st of December</v>
          </cell>
          <cell r="DV1118" t="str">
            <v>ESG</v>
          </cell>
          <cell r="DW1118" t="str">
            <v>EQUITY</v>
          </cell>
          <cell r="DX1118"/>
          <cell r="DY1118"/>
          <cell r="DZ1118" t="str">
            <v>ART 8</v>
          </cell>
          <cell r="EA1118" t="str">
            <v>CAT 1</v>
          </cell>
        </row>
        <row r="1119">
          <cell r="H1119" t="str">
            <v>IE000ALI2E45</v>
          </cell>
          <cell r="I1119" t="str">
            <v>UCITS ETF USD</v>
          </cell>
          <cell r="J1119" t="str">
            <v>Capitalisation</v>
          </cell>
          <cell r="K1119" t="str">
            <v>USD</v>
          </cell>
          <cell r="L1119" t="str">
            <v>USD</v>
          </cell>
          <cell r="M1119" t="str">
            <v>No</v>
          </cell>
          <cell r="N1119"/>
          <cell r="O1119" t="str">
            <v>Ireland</v>
          </cell>
          <cell r="P1119" t="str">
            <v>DE</v>
          </cell>
          <cell r="Q1119" t="str">
            <v>Xetra</v>
          </cell>
          <cell r="R1119" t="str">
            <v>XETR</v>
          </cell>
          <cell r="S1119">
            <v>45762</v>
          </cell>
          <cell r="T1119">
            <v>45797</v>
          </cell>
          <cell r="U1119" t="str">
            <v>Yes</v>
          </cell>
          <cell r="V1119" t="str">
            <v>NU760074</v>
          </cell>
          <cell r="W1119" t="str">
            <v>Share not hedged</v>
          </cell>
          <cell r="X1119" t="str">
            <v>ESAF GY</v>
          </cell>
          <cell r="Y1119" t="str">
            <v>IESAF</v>
          </cell>
          <cell r="Z1119" t="str">
            <v>XC000A4ANB91</v>
          </cell>
          <cell r="AA1119" t="str">
            <v>ESAF</v>
          </cell>
          <cell r="AB1119" t="str">
            <v> .MIWO0EWS0NUS</v>
          </cell>
          <cell r="AC1119" t="str">
            <v>ESAF.DE</v>
          </cell>
          <cell r="AD1119" t="str">
            <v>ESAFINAV=IHSM</v>
          </cell>
          <cell r="AE1119" t="str">
            <v>The Sub-Fund (the “Fund”) seeks to replicate the performance of the MSCI World Equal Weighted Ex Business Involvement Screens Select Index (NTR) (the “Index”).</v>
          </cell>
          <cell r="AF1119" t="str">
            <v>please refer to another source</v>
          </cell>
          <cell r="AG1119" t="str">
            <v>please refer to another source</v>
          </cell>
          <cell r="AH1119" t="str">
            <v>Irish ICAV</v>
          </cell>
          <cell r="AI1119" t="str">
            <v>MSCI World Equal Weighted Ex Business Involvement Screens Select Index</v>
          </cell>
          <cell r="AJ1119" t="str">
            <v>Net Total Return</v>
          </cell>
          <cell r="AK1119" t="str">
            <v>USD</v>
          </cell>
          <cell r="AL1119"/>
          <cell r="AM1119" t="str">
            <v>please refer to another source</v>
          </cell>
          <cell r="AN1119" t="str">
            <v>MSCI</v>
          </cell>
          <cell r="AO1119" t="str">
            <v>Global</v>
          </cell>
          <cell r="AP1119" t="str">
            <v>Global</v>
          </cell>
          <cell r="AQ1119" t="str">
            <v>IE, AT, DE, DK, ES, FI, FR, IT**, LU, NL, SE</v>
          </cell>
          <cell r="AR1119" t="str">
            <v>CH</v>
          </cell>
          <cell r="AS1119" t="str">
            <v>Full replication</v>
          </cell>
          <cell r="AT1119" t="str">
            <v>Physical</v>
          </cell>
          <cell r="AU1119" t="str">
            <v>Optimized</v>
          </cell>
          <cell r="AV1119" t="str">
            <v>Equities</v>
          </cell>
          <cell r="AW1119" t="str">
            <v>No</v>
          </cell>
          <cell r="AX1119" t="str">
            <v>Yes with UCITS V</v>
          </cell>
          <cell r="AY1119" t="str">
            <v>BNP Paribas Arbitrage</v>
          </cell>
          <cell r="AZ1119"/>
          <cell r="BA1119" t="str">
            <v>Yes</v>
          </cell>
          <cell r="BB1119"/>
          <cell r="BC1119"/>
          <cell r="BD1119"/>
          <cell r="BE1119"/>
          <cell r="BF1119" t="str">
            <v>NA</v>
          </cell>
          <cell r="BG1119" t="str">
            <v>Daily</v>
          </cell>
          <cell r="BH1119"/>
          <cell r="BI1119"/>
          <cell r="BJ1119"/>
          <cell r="BK1119" t="str">
            <v>Reinvested</v>
          </cell>
          <cell r="BL1119"/>
          <cell r="BM1119"/>
          <cell r="BN1119"/>
          <cell r="BO1119"/>
          <cell r="BP1119"/>
          <cell r="BQ1119"/>
          <cell r="BR1119" t="str">
            <v>None</v>
          </cell>
          <cell r="BS1119"/>
          <cell r="BT1119"/>
          <cell r="BU1119" t="str">
            <v>NA</v>
          </cell>
          <cell r="BV1119" t="str">
            <v>NA</v>
          </cell>
          <cell r="BW1119" t="str">
            <v>D</v>
          </cell>
          <cell r="BX1119" t="str">
            <v>D+1</v>
          </cell>
          <cell r="BY1119" t="str">
            <v>D+3</v>
          </cell>
          <cell r="BZ1119" t="str">
            <v>Please refer to PM</v>
          </cell>
          <cell r="CA1119" t="str">
            <v>Please refer to PM</v>
          </cell>
          <cell r="CB1119"/>
          <cell r="CC1119"/>
          <cell r="CD1119"/>
          <cell r="CE1119"/>
          <cell r="CF1119" t="str">
            <v>No</v>
          </cell>
          <cell r="CG1119" t="str">
            <v>NA</v>
          </cell>
          <cell r="CH1119" t="str">
            <v>NA</v>
          </cell>
          <cell r="CI1119" t="str">
            <v>No securities lending</v>
          </cell>
          <cell r="CJ1119" t="str">
            <v>NA</v>
          </cell>
          <cell r="CK1119" t="str">
            <v>No collateral</v>
          </cell>
          <cell r="CL1119" t="str">
            <v>No collateral</v>
          </cell>
          <cell r="CM1119" t="str">
            <v>No collateral</v>
          </cell>
          <cell r="CN1119" t="str">
            <v>No collateral</v>
          </cell>
          <cell r="CO1119" t="str">
            <v>No</v>
          </cell>
          <cell r="CP1119" t="str">
            <v>NA</v>
          </cell>
          <cell r="CQ1119" t="str">
            <v>NA</v>
          </cell>
          <cell r="CR1119" t="str">
            <v>No</v>
          </cell>
          <cell r="CS1119" t="str">
            <v>PAUL XATARD HUBERLANT</v>
          </cell>
          <cell r="CT1119"/>
          <cell r="CU1119"/>
          <cell r="CV1119" t="str">
            <v>A417BH</v>
          </cell>
          <cell r="CW1119"/>
          <cell r="CX1119"/>
          <cell r="CY1119" t="str">
            <v>Yes</v>
          </cell>
          <cell r="CZ1119" t="str">
            <v>ESG</v>
          </cell>
          <cell r="DA1119"/>
          <cell r="DB1119" t="str">
            <v>No</v>
          </cell>
          <cell r="DC1119" t="str">
            <v>Equity fund (&gt;51% equities)</v>
          </cell>
          <cell r="DD1119" t="str">
            <v>No</v>
          </cell>
          <cell r="DE1119"/>
          <cell r="DF1119" t="str">
            <v>No</v>
          </cell>
          <cell r="DG1119"/>
          <cell r="DH1119"/>
          <cell r="DI1119"/>
          <cell r="DJ1119">
            <v>20</v>
          </cell>
          <cell r="DK1119"/>
          <cell r="DL1119"/>
          <cell r="DM1119"/>
          <cell r="DN1119"/>
          <cell r="DO1119" t="str">
            <v>Primary market: Authorised Participants and Authorised Investors Secondary market: All</v>
          </cell>
          <cell r="DP1119" t="str">
            <v>None</v>
          </cell>
          <cell r="DQ1119" t="str">
            <v>BNP Paribas Fund Administration Services (Ireland) Limited</v>
          </cell>
          <cell r="DR1119" t="str">
            <v>BNP Paribas Fund Administration Services (Ireland) Limited</v>
          </cell>
          <cell r="DS1119" t="str">
            <v>in-house lawyers</v>
          </cell>
          <cell r="DT1119" t="str">
            <v>BNP Paribas Fund Administration Services (Ireland) Limited</v>
          </cell>
          <cell r="DU1119" t="str">
            <v>31st of December</v>
          </cell>
          <cell r="DV1119" t="str">
            <v>ESG</v>
          </cell>
          <cell r="DW1119" t="str">
            <v>EQUITY</v>
          </cell>
          <cell r="DX1119"/>
          <cell r="DY1119"/>
          <cell r="DZ1119" t="str">
            <v>ART 8</v>
          </cell>
          <cell r="EA1119" t="str">
            <v>CAT 1</v>
          </cell>
        </row>
        <row r="1120">
          <cell r="H1120" t="str">
            <v>IE000ALI2E45</v>
          </cell>
          <cell r="I1120" t="str">
            <v>UCITS ETF USD</v>
          </cell>
          <cell r="J1120" t="str">
            <v>Capitalisation</v>
          </cell>
          <cell r="K1120" t="str">
            <v>USD</v>
          </cell>
          <cell r="L1120" t="str">
            <v>USD</v>
          </cell>
          <cell r="M1120" t="str">
            <v>No</v>
          </cell>
          <cell r="N1120"/>
          <cell r="O1120" t="str">
            <v>Ireland</v>
          </cell>
          <cell r="P1120" t="str">
            <v>CH</v>
          </cell>
          <cell r="Q1120" t="str">
            <v>SIX Swiss Exchange</v>
          </cell>
          <cell r="R1120" t="str">
            <v>XSWX</v>
          </cell>
          <cell r="S1120">
            <v>45762</v>
          </cell>
          <cell r="T1120">
            <v>45944</v>
          </cell>
          <cell r="U1120" t="str">
            <v>No</v>
          </cell>
          <cell r="V1120" t="str">
            <v>NU760074</v>
          </cell>
          <cell r="W1120" t="str">
            <v>Share not hedged</v>
          </cell>
          <cell r="X1120" t="str">
            <v>WEWE SE</v>
          </cell>
          <cell r="Y1120" t="str">
            <v>IESAF</v>
          </cell>
          <cell r="Z1120" t="str">
            <v>XC000A4ANB91</v>
          </cell>
          <cell r="AA1120" t="str">
            <v>WEWE</v>
          </cell>
          <cell r="AB1120" t="str">
            <v> .MIWO0EWS0NUS</v>
          </cell>
          <cell r="AC1120" t="str">
            <v>WEWE.S</v>
          </cell>
          <cell r="AD1120" t="str">
            <v>ESAFINAV=IHSM</v>
          </cell>
          <cell r="AE1120" t="str">
            <v>The Sub-Fund (the “Fund”) seeks to replicate the performance of the MSCI World Equal Weighted Ex Business Involvement Screens Select Index (NTR) (the “Index”).</v>
          </cell>
          <cell r="AF1120" t="str">
            <v>please refer to another source</v>
          </cell>
          <cell r="AG1120" t="str">
            <v>please refer to another source</v>
          </cell>
          <cell r="AH1120" t="str">
            <v>Irish ICAV</v>
          </cell>
          <cell r="AI1120" t="str">
            <v>MSCI World Equal Weighted Ex Business Involvement Screens Select Index</v>
          </cell>
          <cell r="AJ1120" t="str">
            <v>Net Total Return</v>
          </cell>
          <cell r="AK1120" t="str">
            <v>USD</v>
          </cell>
          <cell r="AL1120"/>
          <cell r="AM1120" t="str">
            <v>please refer to another source</v>
          </cell>
          <cell r="AN1120" t="str">
            <v>MSCI</v>
          </cell>
          <cell r="AO1120" t="str">
            <v>Global</v>
          </cell>
          <cell r="AP1120" t="str">
            <v>Global</v>
          </cell>
          <cell r="AQ1120" t="str">
            <v>IE, AT, DE, DK, ES, FI, FR, IT**, LU, NL, SE</v>
          </cell>
          <cell r="AR1120" t="str">
            <v>CH</v>
          </cell>
          <cell r="AS1120" t="str">
            <v>Full replication</v>
          </cell>
          <cell r="AT1120" t="str">
            <v>Physical</v>
          </cell>
          <cell r="AU1120" t="str">
            <v>Optimized</v>
          </cell>
          <cell r="AV1120" t="str">
            <v>Equities</v>
          </cell>
          <cell r="AW1120" t="str">
            <v>No</v>
          </cell>
          <cell r="AX1120" t="str">
            <v>Yes with UCITS V</v>
          </cell>
          <cell r="AY1120" t="str">
            <v>BNP Paribas Arbitrage</v>
          </cell>
          <cell r="AZ1120"/>
          <cell r="BA1120" t="str">
            <v>Yes</v>
          </cell>
          <cell r="BB1120"/>
          <cell r="BC1120"/>
          <cell r="BD1120"/>
          <cell r="BE1120"/>
          <cell r="BF1120" t="str">
            <v>NA</v>
          </cell>
          <cell r="BG1120" t="str">
            <v>Daily</v>
          </cell>
          <cell r="BH1120"/>
          <cell r="BI1120"/>
          <cell r="BJ1120"/>
          <cell r="BK1120" t="str">
            <v>Reinvested</v>
          </cell>
          <cell r="BL1120"/>
          <cell r="BM1120"/>
          <cell r="BN1120"/>
          <cell r="BO1120"/>
          <cell r="BP1120"/>
          <cell r="BQ1120"/>
          <cell r="BR1120" t="str">
            <v>None</v>
          </cell>
          <cell r="BS1120"/>
          <cell r="BT1120"/>
          <cell r="BU1120" t="str">
            <v>NA</v>
          </cell>
          <cell r="BV1120" t="str">
            <v>NA</v>
          </cell>
          <cell r="BW1120" t="str">
            <v>D</v>
          </cell>
          <cell r="BX1120" t="str">
            <v>D+1</v>
          </cell>
          <cell r="BY1120" t="str">
            <v>D+3</v>
          </cell>
          <cell r="BZ1120" t="str">
            <v>Please refer to PM</v>
          </cell>
          <cell r="CA1120" t="str">
            <v>Please refer to PM</v>
          </cell>
          <cell r="CB1120"/>
          <cell r="CC1120"/>
          <cell r="CD1120"/>
          <cell r="CE1120"/>
          <cell r="CF1120" t="str">
            <v>No</v>
          </cell>
          <cell r="CG1120" t="str">
            <v>NA</v>
          </cell>
          <cell r="CH1120" t="str">
            <v>NA</v>
          </cell>
          <cell r="CI1120" t="str">
            <v>No securities lending</v>
          </cell>
          <cell r="CJ1120" t="str">
            <v>NA</v>
          </cell>
          <cell r="CK1120" t="str">
            <v>No collateral</v>
          </cell>
          <cell r="CL1120" t="str">
            <v>No collateral</v>
          </cell>
          <cell r="CM1120" t="str">
            <v>No collateral</v>
          </cell>
          <cell r="CN1120" t="str">
            <v>No collateral</v>
          </cell>
          <cell r="CO1120" t="str">
            <v>No</v>
          </cell>
          <cell r="CP1120" t="str">
            <v>NA</v>
          </cell>
          <cell r="CQ1120" t="str">
            <v>NA</v>
          </cell>
          <cell r="CR1120" t="str">
            <v>No</v>
          </cell>
          <cell r="CS1120" t="str">
            <v>PAUL XATARD HUBERLANT</v>
          </cell>
          <cell r="CT1120"/>
          <cell r="CU1120"/>
          <cell r="CV1120"/>
          <cell r="CW1120"/>
          <cell r="CX1120">
            <v>145205579</v>
          </cell>
          <cell r="CY1120" t="str">
            <v>Yes</v>
          </cell>
          <cell r="CZ1120" t="str">
            <v>ESG</v>
          </cell>
          <cell r="DA1120"/>
          <cell r="DB1120" t="str">
            <v>No</v>
          </cell>
          <cell r="DC1120" t="str">
            <v>Equity fund (&gt;51% equities)</v>
          </cell>
          <cell r="DD1120" t="str">
            <v>No</v>
          </cell>
          <cell r="DE1120"/>
          <cell r="DF1120" t="str">
            <v>No</v>
          </cell>
          <cell r="DG1120"/>
          <cell r="DH1120"/>
          <cell r="DI1120"/>
          <cell r="DJ1120">
            <v>20</v>
          </cell>
          <cell r="DK1120"/>
          <cell r="DL1120"/>
          <cell r="DM1120"/>
          <cell r="DN1120"/>
          <cell r="DO1120" t="str">
            <v>Primary market: Authorised Participants and Authorised Investors Secondary market: All</v>
          </cell>
          <cell r="DP1120" t="str">
            <v>None</v>
          </cell>
          <cell r="DQ1120" t="str">
            <v>BNP Paribas Fund Administration Services (Ireland) Limited</v>
          </cell>
          <cell r="DR1120" t="str">
            <v>BNP Paribas Fund Administration Services (Ireland) Limited</v>
          </cell>
          <cell r="DS1120" t="str">
            <v>in-house lawyers</v>
          </cell>
          <cell r="DT1120" t="str">
            <v>BNP Paribas Fund Administration Services (Ireland) Limited</v>
          </cell>
          <cell r="DU1120" t="str">
            <v>31st of December</v>
          </cell>
          <cell r="DV1120" t="str">
            <v>ESG</v>
          </cell>
          <cell r="DW1120" t="str">
            <v>EQUITY</v>
          </cell>
          <cell r="DX1120"/>
          <cell r="DY1120"/>
          <cell r="DZ1120" t="str">
            <v>ART 8</v>
          </cell>
          <cell r="EA1120" t="str">
            <v>CAT 1</v>
          </cell>
        </row>
        <row r="1121">
          <cell r="H1121" t="str">
            <v>IE000ALI2E45</v>
          </cell>
          <cell r="I1121" t="str">
            <v>UCITS ETF USD</v>
          </cell>
          <cell r="J1121" t="str">
            <v>Capitalisation</v>
          </cell>
          <cell r="K1121" t="str">
            <v>USD</v>
          </cell>
          <cell r="L1121" t="str">
            <v>USD</v>
          </cell>
          <cell r="M1121" t="str">
            <v>No</v>
          </cell>
          <cell r="N1121"/>
          <cell r="O1121" t="str">
            <v>Ireland</v>
          </cell>
          <cell r="P1121" t="str">
            <v>EN</v>
          </cell>
          <cell r="Q1121" t="str">
            <v>London Stock Exchange</v>
          </cell>
          <cell r="R1121" t="str">
            <v>XLON</v>
          </cell>
          <cell r="S1121">
            <v>45762</v>
          </cell>
          <cell r="T1121">
            <v>45965</v>
          </cell>
          <cell r="U1121" t="str">
            <v>No</v>
          </cell>
          <cell r="V1121" t="str">
            <v>NU760074</v>
          </cell>
          <cell r="W1121" t="str">
            <v>Share not hedged</v>
          </cell>
          <cell r="X1121" t="str">
            <v>WEWE LN</v>
          </cell>
          <cell r="Y1121" t="str">
            <v>IESAF</v>
          </cell>
          <cell r="Z1121" t="str">
            <v>XC000A4ANB91</v>
          </cell>
          <cell r="AA1121" t="str">
            <v>WEWE</v>
          </cell>
          <cell r="AB1121" t="str">
            <v> .MIWO0EWS0NUS</v>
          </cell>
          <cell r="AC1121" t="str">
            <v>WEWE.L</v>
          </cell>
          <cell r="AD1121" t="str">
            <v>ESAFINAV=IHSM</v>
          </cell>
          <cell r="AE1121" t="str">
            <v>The Sub-Fund (the “Fund”) seeks to replicate the performance of the MSCI World Equal Weighted Ex Business Involvement Screens Select Index (NTR) (the “Index”).</v>
          </cell>
          <cell r="AF1121" t="str">
            <v>please refer to another source</v>
          </cell>
          <cell r="AG1121" t="str">
            <v>please refer to another source</v>
          </cell>
          <cell r="AH1121" t="str">
            <v>Irish ICAV</v>
          </cell>
          <cell r="AI1121" t="str">
            <v>MSCI World Equal Weighted Ex Business Involvement Screens Select Index</v>
          </cell>
          <cell r="AJ1121" t="str">
            <v>Net Total Return</v>
          </cell>
          <cell r="AK1121" t="str">
            <v>USD</v>
          </cell>
          <cell r="AL1121"/>
          <cell r="AM1121" t="str">
            <v>please refer to another source</v>
          </cell>
          <cell r="AN1121" t="str">
            <v>MSCI</v>
          </cell>
          <cell r="AO1121" t="str">
            <v>Global</v>
          </cell>
          <cell r="AP1121" t="str">
            <v>Global</v>
          </cell>
          <cell r="AQ1121" t="str">
            <v>IE, AT, DE, DK, ES, FI, FR, IT**, LU, NL, SE</v>
          </cell>
          <cell r="AR1121" t="str">
            <v>CH</v>
          </cell>
          <cell r="AS1121" t="str">
            <v>Full replication</v>
          </cell>
          <cell r="AT1121" t="str">
            <v>Physical</v>
          </cell>
          <cell r="AU1121" t="str">
            <v>Optimized</v>
          </cell>
          <cell r="AV1121" t="str">
            <v>Equities</v>
          </cell>
          <cell r="AW1121" t="str">
            <v>No</v>
          </cell>
          <cell r="AX1121" t="str">
            <v>Yes with UCITS V</v>
          </cell>
          <cell r="AY1121" t="str">
            <v>BNP Paribas Arbitrage</v>
          </cell>
          <cell r="AZ1121"/>
          <cell r="BA1121" t="str">
            <v>Yes</v>
          </cell>
          <cell r="BB1121"/>
          <cell r="BC1121"/>
          <cell r="BD1121"/>
          <cell r="BE1121"/>
          <cell r="BF1121" t="str">
            <v>NA</v>
          </cell>
          <cell r="BG1121" t="str">
            <v>Daily</v>
          </cell>
          <cell r="BH1121"/>
          <cell r="BI1121"/>
          <cell r="BJ1121"/>
          <cell r="BK1121" t="str">
            <v>Reinvested</v>
          </cell>
          <cell r="BL1121"/>
          <cell r="BM1121"/>
          <cell r="BN1121"/>
          <cell r="BO1121"/>
          <cell r="BP1121"/>
          <cell r="BQ1121"/>
          <cell r="BR1121" t="str">
            <v>None</v>
          </cell>
          <cell r="BS1121"/>
          <cell r="BT1121"/>
          <cell r="BU1121" t="str">
            <v>NA</v>
          </cell>
          <cell r="BV1121" t="str">
            <v>NA</v>
          </cell>
          <cell r="BW1121" t="str">
            <v>D</v>
          </cell>
          <cell r="BX1121" t="str">
            <v>D+1</v>
          </cell>
          <cell r="BY1121" t="str">
            <v>D+3</v>
          </cell>
          <cell r="BZ1121" t="str">
            <v>Please refer to PM</v>
          </cell>
          <cell r="CA1121" t="str">
            <v>Please refer to PM</v>
          </cell>
          <cell r="CB1121"/>
          <cell r="CC1121"/>
          <cell r="CD1121"/>
          <cell r="CE1121"/>
          <cell r="CF1121" t="str">
            <v>No</v>
          </cell>
          <cell r="CG1121" t="str">
            <v>NA</v>
          </cell>
          <cell r="CH1121" t="str">
            <v>NA</v>
          </cell>
          <cell r="CI1121" t="str">
            <v>No securities lending</v>
          </cell>
          <cell r="CJ1121" t="str">
            <v>NA</v>
          </cell>
          <cell r="CK1121" t="str">
            <v>No collateral</v>
          </cell>
          <cell r="CL1121" t="str">
            <v>No collateral</v>
          </cell>
          <cell r="CM1121" t="str">
            <v>No collateral</v>
          </cell>
          <cell r="CN1121" t="str">
            <v>No collateral</v>
          </cell>
          <cell r="CO1121" t="str">
            <v>No</v>
          </cell>
          <cell r="CP1121" t="str">
            <v>NA</v>
          </cell>
          <cell r="CQ1121" t="str">
            <v>NA</v>
          </cell>
          <cell r="CR1121" t="str">
            <v>No</v>
          </cell>
          <cell r="CS1121" t="str">
            <v>PAUL XATARD HUBERLANT</v>
          </cell>
          <cell r="CT1121" t="str">
            <v>BVBFGW4</v>
          </cell>
          <cell r="CU1121"/>
          <cell r="CV1121"/>
          <cell r="CW1121"/>
          <cell r="CX1121"/>
          <cell r="CY1121" t="str">
            <v>Yes</v>
          </cell>
          <cell r="CZ1121" t="str">
            <v>ESG</v>
          </cell>
          <cell r="DA1121"/>
          <cell r="DB1121" t="str">
            <v>No</v>
          </cell>
          <cell r="DC1121" t="str">
            <v>Equity fund (&gt;51% equities)</v>
          </cell>
          <cell r="DD1121" t="str">
            <v>No</v>
          </cell>
          <cell r="DE1121"/>
          <cell r="DF1121"/>
          <cell r="DG1121"/>
          <cell r="DH1121"/>
          <cell r="DI1121"/>
          <cell r="DJ1121">
            <v>20</v>
          </cell>
          <cell r="DK1121"/>
          <cell r="DL1121"/>
          <cell r="DM1121"/>
          <cell r="DN1121"/>
          <cell r="DO1121" t="str">
            <v>Primary market: Authorised Participants and Authorised Investors Secondary market: All</v>
          </cell>
          <cell r="DP1121" t="str">
            <v>None</v>
          </cell>
          <cell r="DQ1121" t="str">
            <v>BNP Paribas Fund Administration Services (Ireland) Limited</v>
          </cell>
          <cell r="DR1121" t="str">
            <v>BNP Paribas Fund Administration Services (Ireland) Limited</v>
          </cell>
          <cell r="DS1121" t="str">
            <v>in-house lawyers</v>
          </cell>
          <cell r="DT1121" t="str">
            <v>BNP Paribas Fund Administration Services (Ireland) Limited</v>
          </cell>
          <cell r="DU1121" t="str">
            <v>31st of December</v>
          </cell>
          <cell r="DV1121" t="str">
            <v>ESG</v>
          </cell>
          <cell r="DW1121" t="str">
            <v>EQUITY</v>
          </cell>
          <cell r="DX1121"/>
          <cell r="DY1121"/>
          <cell r="DZ1121" t="str">
            <v>ART 8</v>
          </cell>
          <cell r="EA1121" t="str">
            <v>CAT 1</v>
          </cell>
        </row>
        <row r="1122">
          <cell r="H1122" t="str">
            <v>IE000ALI2E45</v>
          </cell>
          <cell r="I1122" t="str">
            <v>UCITS ETF USD</v>
          </cell>
          <cell r="J1122" t="str">
            <v>Capitalisation</v>
          </cell>
          <cell r="K1122" t="str">
            <v>GBP</v>
          </cell>
          <cell r="L1122" t="str">
            <v>USD</v>
          </cell>
          <cell r="M1122" t="str">
            <v>No</v>
          </cell>
          <cell r="N1122"/>
          <cell r="O1122" t="str">
            <v>Ireland</v>
          </cell>
          <cell r="P1122" t="str">
            <v>EN</v>
          </cell>
          <cell r="Q1122" t="str">
            <v>London Stock Exchange</v>
          </cell>
          <cell r="R1122" t="str">
            <v>XLON</v>
          </cell>
          <cell r="S1122">
            <v>45762</v>
          </cell>
          <cell r="T1122">
            <v>46058</v>
          </cell>
          <cell r="U1122" t="str">
            <v>No</v>
          </cell>
          <cell r="V1122" t="str">
            <v>NU760074</v>
          </cell>
          <cell r="W1122" t="str">
            <v>Share not hedged</v>
          </cell>
          <cell r="X1122" t="str">
            <v>WWGB LN</v>
          </cell>
          <cell r="Y1122"/>
          <cell r="Z1122"/>
          <cell r="AA1122" t="str">
            <v>WWGB</v>
          </cell>
          <cell r="AB1122" t="str">
            <v> .MIWO0EWS0NUS</v>
          </cell>
          <cell r="AC1122" t="str">
            <v>WWGB.L</v>
          </cell>
          <cell r="AD1122"/>
          <cell r="AE1122" t="str">
            <v>The Sub-Fund (the “Fund”) seeks to replicate the performance of the MSCI World Equal Weighted Ex Business Involvement Screens Select Index (NTR) (the “Index”).</v>
          </cell>
          <cell r="AF1122" t="str">
            <v>please refer to another source</v>
          </cell>
          <cell r="AG1122" t="str">
            <v>please refer to another source</v>
          </cell>
          <cell r="AH1122" t="str">
            <v>Irish ICAV</v>
          </cell>
          <cell r="AI1122" t="str">
            <v>MSCI World Equal Weighted Ex Business Involvement Screens Select Index</v>
          </cell>
          <cell r="AJ1122" t="str">
            <v>Net Total Return</v>
          </cell>
          <cell r="AK1122" t="str">
            <v>USD</v>
          </cell>
          <cell r="AL1122"/>
          <cell r="AM1122" t="str">
            <v>please refer to another source</v>
          </cell>
          <cell r="AN1122" t="str">
            <v>MSCI</v>
          </cell>
          <cell r="AO1122" t="str">
            <v>Global</v>
          </cell>
          <cell r="AP1122" t="str">
            <v>Global</v>
          </cell>
          <cell r="AQ1122" t="str">
            <v>IE, AT, DE, DK, ES, FI, FR, IT**, LU, NL, SE</v>
          </cell>
          <cell r="AR1122" t="str">
            <v>CH</v>
          </cell>
          <cell r="AS1122" t="str">
            <v>Full replication</v>
          </cell>
          <cell r="AT1122" t="str">
            <v>Physical</v>
          </cell>
          <cell r="AU1122" t="str">
            <v>Optimized</v>
          </cell>
          <cell r="AV1122" t="str">
            <v>Equities</v>
          </cell>
          <cell r="AW1122" t="str">
            <v>No</v>
          </cell>
          <cell r="AX1122" t="str">
            <v>Yes with UCITS V</v>
          </cell>
          <cell r="AY1122" t="str">
            <v>BNP Paribas Arbitrage</v>
          </cell>
          <cell r="AZ1122"/>
          <cell r="BA1122" t="str">
            <v>Yes</v>
          </cell>
          <cell r="BB1122"/>
          <cell r="BC1122"/>
          <cell r="BD1122"/>
          <cell r="BE1122"/>
          <cell r="BF1122" t="str">
            <v>NA</v>
          </cell>
          <cell r="BG1122" t="str">
            <v>Daily</v>
          </cell>
          <cell r="BH1122"/>
          <cell r="BI1122"/>
          <cell r="BJ1122"/>
          <cell r="BK1122" t="str">
            <v>Reinvested</v>
          </cell>
          <cell r="BL1122"/>
          <cell r="BM1122"/>
          <cell r="BN1122"/>
          <cell r="BO1122"/>
          <cell r="BP1122"/>
          <cell r="BQ1122"/>
          <cell r="BR1122" t="str">
            <v>None</v>
          </cell>
          <cell r="BS1122"/>
          <cell r="BT1122"/>
          <cell r="BU1122" t="str">
            <v>NA</v>
          </cell>
          <cell r="BV1122" t="str">
            <v>NA</v>
          </cell>
          <cell r="BW1122" t="str">
            <v>D</v>
          </cell>
          <cell r="BX1122" t="str">
            <v>D+1</v>
          </cell>
          <cell r="BY1122" t="str">
            <v>D+3</v>
          </cell>
          <cell r="BZ1122" t="str">
            <v>Please refer to PM</v>
          </cell>
          <cell r="CA1122" t="str">
            <v>Please refer to PM</v>
          </cell>
          <cell r="CB1122"/>
          <cell r="CC1122"/>
          <cell r="CD1122"/>
          <cell r="CE1122"/>
          <cell r="CF1122" t="str">
            <v>No</v>
          </cell>
          <cell r="CG1122" t="str">
            <v>NA</v>
          </cell>
          <cell r="CH1122" t="str">
            <v>NA</v>
          </cell>
          <cell r="CI1122" t="str">
            <v>No securities lending</v>
          </cell>
          <cell r="CJ1122" t="str">
            <v>NA</v>
          </cell>
          <cell r="CK1122" t="str">
            <v>No collateral</v>
          </cell>
          <cell r="CL1122" t="str">
            <v>No collateral</v>
          </cell>
          <cell r="CM1122" t="str">
            <v>No collateral</v>
          </cell>
          <cell r="CN1122" t="str">
            <v>No collateral</v>
          </cell>
          <cell r="CO1122" t="str">
            <v>No</v>
          </cell>
          <cell r="CP1122" t="str">
            <v>NA</v>
          </cell>
          <cell r="CQ1122" t="str">
            <v>NA</v>
          </cell>
          <cell r="CR1122" t="str">
            <v>No</v>
          </cell>
          <cell r="CS1122" t="str">
            <v>PAUL XATARD HUBERLANT</v>
          </cell>
          <cell r="CT1122" t="str">
            <v>BV5DKG6</v>
          </cell>
          <cell r="CU1122"/>
          <cell r="CV1122"/>
          <cell r="CW1122"/>
          <cell r="CX1122"/>
          <cell r="CY1122" t="str">
            <v>Yes</v>
          </cell>
          <cell r="CZ1122" t="str">
            <v>ESG</v>
          </cell>
          <cell r="DA1122"/>
          <cell r="DB1122" t="str">
            <v>No</v>
          </cell>
          <cell r="DC1122" t="str">
            <v>Equity fund (&gt;51% equities)</v>
          </cell>
          <cell r="DD1122" t="str">
            <v>No</v>
          </cell>
          <cell r="DE1122"/>
          <cell r="DF1122"/>
          <cell r="DG1122"/>
          <cell r="DH1122"/>
          <cell r="DI1122"/>
          <cell r="DJ1122">
            <v>20</v>
          </cell>
          <cell r="DK1122"/>
          <cell r="DL1122"/>
          <cell r="DM1122"/>
          <cell r="DN1122"/>
          <cell r="DO1122" t="str">
            <v>Primary market: Authorised Participants and Authorised Investors Secondary market: All</v>
          </cell>
          <cell r="DP1122" t="str">
            <v>None</v>
          </cell>
          <cell r="DQ1122" t="str">
            <v>BNP Paribas Fund Administration Services (Ireland) Limited</v>
          </cell>
          <cell r="DR1122" t="str">
            <v>BNP Paribas Fund Administration Services (Ireland) Limited</v>
          </cell>
          <cell r="DS1122" t="str">
            <v>in-house lawyers</v>
          </cell>
          <cell r="DT1122" t="str">
            <v>BNP Paribas Fund Administration Services (Ireland) Limited</v>
          </cell>
          <cell r="DU1122" t="str">
            <v>31st of December</v>
          </cell>
          <cell r="DV1122" t="str">
            <v>ESG</v>
          </cell>
          <cell r="DW1122" t="str">
            <v>EQUITY</v>
          </cell>
          <cell r="DX1122"/>
          <cell r="DY1122"/>
          <cell r="DZ1122" t="str">
            <v>ART 8</v>
          </cell>
          <cell r="EA1122" t="str">
            <v>CAT 1</v>
          </cell>
        </row>
        <row r="1123">
          <cell r="H1123" t="str">
            <v>IE0008D0AIU9</v>
          </cell>
          <cell r="I1123" t="str">
            <v>UCITS EUR</v>
          </cell>
          <cell r="J1123" t="str">
            <v>Capitalisation</v>
          </cell>
          <cell r="K1123" t="str">
            <v>EUR</v>
          </cell>
          <cell r="L1123" t="str">
            <v>USD</v>
          </cell>
          <cell r="M1123" t="str">
            <v>No</v>
          </cell>
          <cell r="N1123"/>
          <cell r="O1123" t="str">
            <v>Ireland</v>
          </cell>
          <cell r="P1123" t="str">
            <v>FR</v>
          </cell>
          <cell r="Q1123" t="str">
            <v>Euronext Paris</v>
          </cell>
          <cell r="R1123" t="str">
            <v>XPAR</v>
          </cell>
          <cell r="S1123">
            <v>45762</v>
          </cell>
          <cell r="T1123">
            <v>45797</v>
          </cell>
          <cell r="U1123" t="str">
            <v>Yes</v>
          </cell>
          <cell r="V1123" t="str">
            <v>NU760074</v>
          </cell>
          <cell r="W1123" t="str">
            <v>Share not hedged</v>
          </cell>
          <cell r="X1123" t="str">
            <v>WEWEU FP</v>
          </cell>
          <cell r="Y1123" t="str">
            <v>IWEWEU</v>
          </cell>
          <cell r="Z1123" t="str">
            <v>XC000A4ANCA1</v>
          </cell>
          <cell r="AA1123" t="str">
            <v>WEWEU</v>
          </cell>
          <cell r="AB1123" t="str">
            <v> .MIWO0EWS0NUS</v>
          </cell>
          <cell r="AC1123" t="str">
            <v>WEWEU.PA</v>
          </cell>
          <cell r="AD1123" t="str">
            <v>WEWEUINAV=IHSM</v>
          </cell>
          <cell r="AE1123" t="str">
            <v>The Sub-Fund (the “Fund”) seeks to replicate the performance of the MSCI World Equal Weighted Ex Business Involvement Screens Select Index (NTR) (the “Index”).</v>
          </cell>
          <cell r="AF1123" t="str">
            <v>please refer to another source</v>
          </cell>
          <cell r="AG1123" t="str">
            <v>please refer to another source</v>
          </cell>
          <cell r="AH1123" t="str">
            <v>Irish ICAV</v>
          </cell>
          <cell r="AI1123" t="str">
            <v>MSCI World Equal Weighted Ex Business Involvement Screens Select Index</v>
          </cell>
          <cell r="AJ1123" t="str">
            <v>Net Total Return</v>
          </cell>
          <cell r="AK1123" t="str">
            <v>USD</v>
          </cell>
          <cell r="AL1123"/>
          <cell r="AM1123" t="str">
            <v>please refer to another source</v>
          </cell>
          <cell r="AN1123" t="str">
            <v>MSCI</v>
          </cell>
          <cell r="AO1123" t="str">
            <v>Global</v>
          </cell>
          <cell r="AP1123" t="str">
            <v>Global</v>
          </cell>
          <cell r="AQ1123" t="str">
            <v>IE, AT, DE, DK, ES, FI, FR, IT**, LU, NL, SE, CH, SK, CZK</v>
          </cell>
          <cell r="AR1123"/>
          <cell r="AS1123" t="str">
            <v>Full replication</v>
          </cell>
          <cell r="AT1123" t="str">
            <v>Physical</v>
          </cell>
          <cell r="AU1123" t="str">
            <v>Optimized</v>
          </cell>
          <cell r="AV1123" t="str">
            <v>Equities</v>
          </cell>
          <cell r="AW1123" t="str">
            <v>No</v>
          </cell>
          <cell r="AX1123" t="str">
            <v>Yes with UCITS V</v>
          </cell>
          <cell r="AY1123" t="str">
            <v>BNP Paribas Arbitrage</v>
          </cell>
          <cell r="AZ1123"/>
          <cell r="BA1123" t="str">
            <v>Yes</v>
          </cell>
          <cell r="BB1123"/>
          <cell r="BC1123"/>
          <cell r="BD1123"/>
          <cell r="BE1123"/>
          <cell r="BF1123" t="str">
            <v>NA</v>
          </cell>
          <cell r="BG1123" t="str">
            <v>Daily</v>
          </cell>
          <cell r="BH1123"/>
          <cell r="BI1123"/>
          <cell r="BJ1123"/>
          <cell r="BK1123" t="str">
            <v>Reinvested</v>
          </cell>
          <cell r="BL1123"/>
          <cell r="BM1123"/>
          <cell r="BN1123"/>
          <cell r="BO1123"/>
          <cell r="BP1123"/>
          <cell r="BQ1123"/>
          <cell r="BR1123" t="str">
            <v>None</v>
          </cell>
          <cell r="BS1123"/>
          <cell r="BT1123"/>
          <cell r="BU1123" t="str">
            <v>NA</v>
          </cell>
          <cell r="BV1123" t="str">
            <v>NA</v>
          </cell>
          <cell r="BW1123" t="str">
            <v>D</v>
          </cell>
          <cell r="BX1123" t="str">
            <v>D+1</v>
          </cell>
          <cell r="BY1123" t="str">
            <v>D+3</v>
          </cell>
          <cell r="BZ1123" t="str">
            <v>Please refer to PM</v>
          </cell>
          <cell r="CA1123" t="str">
            <v>Please refer to PM</v>
          </cell>
          <cell r="CB1123"/>
          <cell r="CC1123"/>
          <cell r="CD1123"/>
          <cell r="CE1123"/>
          <cell r="CF1123" t="str">
            <v>No</v>
          </cell>
          <cell r="CG1123" t="str">
            <v>NA</v>
          </cell>
          <cell r="CH1123" t="str">
            <v>NA</v>
          </cell>
          <cell r="CI1123" t="str">
            <v>No securities lending</v>
          </cell>
          <cell r="CJ1123" t="str">
            <v>NA</v>
          </cell>
          <cell r="CK1123" t="str">
            <v>No collateral</v>
          </cell>
          <cell r="CL1123" t="str">
            <v>No collateral</v>
          </cell>
          <cell r="CM1123" t="str">
            <v>No collateral</v>
          </cell>
          <cell r="CN1123" t="str">
            <v>No collateral</v>
          </cell>
          <cell r="CO1123" t="str">
            <v>No</v>
          </cell>
          <cell r="CP1123" t="str">
            <v>NA</v>
          </cell>
          <cell r="CQ1123" t="str">
            <v>NA</v>
          </cell>
          <cell r="CR1123" t="str">
            <v>No</v>
          </cell>
          <cell r="CS1123" t="str">
            <v>PAUL XATARD HUBERLANT</v>
          </cell>
          <cell r="CT1123"/>
          <cell r="CU1123"/>
          <cell r="CV1123"/>
          <cell r="CW1123"/>
          <cell r="CX1123"/>
          <cell r="CY1123" t="str">
            <v>Yes</v>
          </cell>
          <cell r="CZ1123" t="str">
            <v>ESG</v>
          </cell>
          <cell r="DA1123"/>
          <cell r="DB1123" t="str">
            <v>No</v>
          </cell>
          <cell r="DC1123" t="str">
            <v>Equity fund (&gt;51% equities)</v>
          </cell>
          <cell r="DD1123" t="str">
            <v>No</v>
          </cell>
          <cell r="DE1123"/>
          <cell r="DF1123" t="str">
            <v>No</v>
          </cell>
          <cell r="DG1123"/>
          <cell r="DH1123"/>
          <cell r="DI1123"/>
          <cell r="DJ1123">
            <v>20</v>
          </cell>
          <cell r="DK1123"/>
          <cell r="DL1123"/>
          <cell r="DM1123"/>
          <cell r="DN1123"/>
          <cell r="DO1123" t="str">
            <v>Primary market: Authorised Participants and Authorised Investors Secondary market: All</v>
          </cell>
          <cell r="DP1123" t="str">
            <v>None</v>
          </cell>
          <cell r="DQ1123" t="str">
            <v>BNP Paribas Fund Administration Services (Ireland) Limited</v>
          </cell>
          <cell r="DR1123" t="str">
            <v>BNP Paribas Fund Administration Services (Ireland) Limited</v>
          </cell>
          <cell r="DS1123" t="str">
            <v>in-house lawyers</v>
          </cell>
          <cell r="DT1123" t="str">
            <v>BNP Paribas Fund Administration Services (Ireland) Limited</v>
          </cell>
          <cell r="DU1123" t="str">
            <v>31st of December</v>
          </cell>
          <cell r="DV1123" t="str">
            <v>ESG</v>
          </cell>
          <cell r="DW1123" t="str">
            <v>EQUITY</v>
          </cell>
          <cell r="DX1123"/>
          <cell r="DY1123"/>
          <cell r="DZ1123" t="str">
            <v>ART 8</v>
          </cell>
          <cell r="EA1123" t="str">
            <v>CAT 1</v>
          </cell>
        </row>
        <row r="1124">
          <cell r="H1124" t="str">
            <v>IE0008D0AIU9</v>
          </cell>
          <cell r="I1124" t="str">
            <v>UCITS EUR</v>
          </cell>
          <cell r="J1124" t="str">
            <v>Capitalisation</v>
          </cell>
          <cell r="K1124" t="str">
            <v>EUR</v>
          </cell>
          <cell r="L1124" t="str">
            <v>USD</v>
          </cell>
          <cell r="M1124" t="str">
            <v>No</v>
          </cell>
          <cell r="N1124"/>
          <cell r="O1124" t="str">
            <v>Ireland</v>
          </cell>
          <cell r="P1124" t="str">
            <v>DE</v>
          </cell>
          <cell r="Q1124" t="str">
            <v>Xetra</v>
          </cell>
          <cell r="R1124" t="str">
            <v>XETR</v>
          </cell>
          <cell r="S1124">
            <v>45762</v>
          </cell>
          <cell r="T1124">
            <v>45797</v>
          </cell>
          <cell r="U1124" t="str">
            <v>No</v>
          </cell>
          <cell r="V1124" t="str">
            <v>NU760074</v>
          </cell>
          <cell r="W1124" t="str">
            <v>Share not hedged</v>
          </cell>
          <cell r="X1124" t="str">
            <v>ESAE GY</v>
          </cell>
          <cell r="Y1124" t="str">
            <v>IWEWEU</v>
          </cell>
          <cell r="Z1124" t="str">
            <v>XC000A4ANCA1</v>
          </cell>
          <cell r="AA1124" t="str">
            <v>ESAE</v>
          </cell>
          <cell r="AB1124" t="str">
            <v> .MIWO0EWS0NUS</v>
          </cell>
          <cell r="AC1124" t="str">
            <v>ESAE.DE</v>
          </cell>
          <cell r="AD1124" t="str">
            <v>WEWEUINAV=IHSM</v>
          </cell>
          <cell r="AE1124" t="str">
            <v>The Sub-Fund (the “Fund”) seeks to replicate the performance of the MSCI World Equal Weighted Ex Business Involvement Screens Select Index (NTR) (the “Index”).</v>
          </cell>
          <cell r="AF1124" t="str">
            <v>please refer to another source</v>
          </cell>
          <cell r="AG1124" t="str">
            <v>please refer to another source</v>
          </cell>
          <cell r="AH1124" t="str">
            <v>Irish ICAV</v>
          </cell>
          <cell r="AI1124" t="str">
            <v>MSCI World Equal Weighted Ex Business Involvement Screens Select Index</v>
          </cell>
          <cell r="AJ1124" t="str">
            <v>Net Total Return</v>
          </cell>
          <cell r="AK1124" t="str">
            <v>USD</v>
          </cell>
          <cell r="AL1124"/>
          <cell r="AM1124" t="str">
            <v>please refer to another source</v>
          </cell>
          <cell r="AN1124" t="str">
            <v>MSCI</v>
          </cell>
          <cell r="AO1124" t="str">
            <v>Global</v>
          </cell>
          <cell r="AP1124" t="str">
            <v>Global</v>
          </cell>
          <cell r="AQ1124" t="str">
            <v>IE, AT, DE, DK, ES, FI, FR, IT**, LU, NL, SE, CH, SK, CZK</v>
          </cell>
          <cell r="AR1124"/>
          <cell r="AS1124" t="str">
            <v>Full replication</v>
          </cell>
          <cell r="AT1124" t="str">
            <v>Physical</v>
          </cell>
          <cell r="AU1124" t="str">
            <v>Optimized</v>
          </cell>
          <cell r="AV1124" t="str">
            <v>Equities</v>
          </cell>
          <cell r="AW1124" t="str">
            <v>No</v>
          </cell>
          <cell r="AX1124" t="str">
            <v>Yes with UCITS V</v>
          </cell>
          <cell r="AY1124" t="str">
            <v>BNP Paribas Arbitrage</v>
          </cell>
          <cell r="AZ1124"/>
          <cell r="BA1124" t="str">
            <v>Yes</v>
          </cell>
          <cell r="BB1124"/>
          <cell r="BC1124"/>
          <cell r="BD1124"/>
          <cell r="BE1124"/>
          <cell r="BF1124" t="str">
            <v>NA</v>
          </cell>
          <cell r="BG1124" t="str">
            <v>Daily</v>
          </cell>
          <cell r="BH1124"/>
          <cell r="BI1124"/>
          <cell r="BJ1124"/>
          <cell r="BK1124" t="str">
            <v>Reinvested</v>
          </cell>
          <cell r="BL1124"/>
          <cell r="BM1124"/>
          <cell r="BN1124"/>
          <cell r="BO1124"/>
          <cell r="BP1124"/>
          <cell r="BQ1124"/>
          <cell r="BR1124" t="str">
            <v>None</v>
          </cell>
          <cell r="BS1124"/>
          <cell r="BT1124"/>
          <cell r="BU1124" t="str">
            <v>NA</v>
          </cell>
          <cell r="BV1124" t="str">
            <v>NA</v>
          </cell>
          <cell r="BW1124" t="str">
            <v>D</v>
          </cell>
          <cell r="BX1124" t="str">
            <v>D+1</v>
          </cell>
          <cell r="BY1124" t="str">
            <v>D+3</v>
          </cell>
          <cell r="BZ1124" t="str">
            <v>Please refer to PM</v>
          </cell>
          <cell r="CA1124" t="str">
            <v>Please refer to PM</v>
          </cell>
          <cell r="CB1124"/>
          <cell r="CC1124"/>
          <cell r="CD1124"/>
          <cell r="CE1124"/>
          <cell r="CF1124" t="str">
            <v>No</v>
          </cell>
          <cell r="CG1124" t="str">
            <v>NA</v>
          </cell>
          <cell r="CH1124" t="str">
            <v>NA</v>
          </cell>
          <cell r="CI1124" t="str">
            <v>No securities lending</v>
          </cell>
          <cell r="CJ1124" t="str">
            <v>NA</v>
          </cell>
          <cell r="CK1124" t="str">
            <v>No collateral</v>
          </cell>
          <cell r="CL1124" t="str">
            <v>No collateral</v>
          </cell>
          <cell r="CM1124" t="str">
            <v>No collateral</v>
          </cell>
          <cell r="CN1124" t="str">
            <v>No collateral</v>
          </cell>
          <cell r="CO1124" t="str">
            <v>No</v>
          </cell>
          <cell r="CP1124" t="str">
            <v>NA</v>
          </cell>
          <cell r="CQ1124" t="str">
            <v>NA</v>
          </cell>
          <cell r="CR1124" t="str">
            <v>No</v>
          </cell>
          <cell r="CS1124" t="str">
            <v>PAUL XATARD HUBERLANT</v>
          </cell>
          <cell r="CT1124"/>
          <cell r="CU1124"/>
          <cell r="CV1124" t="str">
            <v>A417BG</v>
          </cell>
          <cell r="CW1124"/>
          <cell r="CX1124"/>
          <cell r="CY1124" t="str">
            <v>Yes</v>
          </cell>
          <cell r="CZ1124" t="str">
            <v>ESG</v>
          </cell>
          <cell r="DA1124"/>
          <cell r="DB1124" t="str">
            <v>No</v>
          </cell>
          <cell r="DC1124" t="str">
            <v>Equity fund (&gt;51% equities)</v>
          </cell>
          <cell r="DD1124" t="str">
            <v>No</v>
          </cell>
          <cell r="DE1124"/>
          <cell r="DF1124" t="str">
            <v>No</v>
          </cell>
          <cell r="DG1124"/>
          <cell r="DH1124"/>
          <cell r="DI1124"/>
          <cell r="DJ1124">
            <v>20</v>
          </cell>
          <cell r="DK1124"/>
          <cell r="DL1124"/>
          <cell r="DM1124"/>
          <cell r="DN1124"/>
          <cell r="DO1124" t="str">
            <v>Primary market: Authorised Participants and Authorised Investors Secondary market: All</v>
          </cell>
          <cell r="DP1124" t="str">
            <v>None</v>
          </cell>
          <cell r="DQ1124" t="str">
            <v>BNP Paribas Fund Administration Services (Ireland) Limited</v>
          </cell>
          <cell r="DR1124" t="str">
            <v>BNP Paribas Fund Administration Services (Ireland) Limited</v>
          </cell>
          <cell r="DS1124" t="str">
            <v>in-house lawyers</v>
          </cell>
          <cell r="DT1124" t="str">
            <v>BNP Paribas Fund Administration Services (Ireland) Limited</v>
          </cell>
          <cell r="DU1124" t="str">
            <v>31st of December</v>
          </cell>
          <cell r="DV1124" t="str">
            <v>ESG</v>
          </cell>
          <cell r="DW1124" t="str">
            <v>EQUITY</v>
          </cell>
          <cell r="DX1124"/>
          <cell r="DY1124"/>
          <cell r="DZ1124" t="str">
            <v>ART 8</v>
          </cell>
          <cell r="EA1124" t="str">
            <v>CAT 1</v>
          </cell>
        </row>
        <row r="1125">
          <cell r="H1125" t="str">
            <v>IE0008D0AIU9</v>
          </cell>
          <cell r="I1125" t="str">
            <v>UCITS EUR</v>
          </cell>
          <cell r="J1125" t="str">
            <v>Capitalisation</v>
          </cell>
          <cell r="K1125" t="str">
            <v>EUR</v>
          </cell>
          <cell r="L1125" t="str">
            <v>USD</v>
          </cell>
          <cell r="M1125" t="str">
            <v>No</v>
          </cell>
          <cell r="N1125"/>
          <cell r="O1125" t="str">
            <v>Ireland</v>
          </cell>
          <cell r="P1125" t="str">
            <v>IT</v>
          </cell>
          <cell r="Q1125" t="str">
            <v>Borsa Italiana</v>
          </cell>
          <cell r="R1125" t="str">
            <v>XMIL</v>
          </cell>
          <cell r="S1125">
            <v>45762</v>
          </cell>
          <cell r="T1125">
            <v>45820</v>
          </cell>
          <cell r="U1125" t="str">
            <v>No</v>
          </cell>
          <cell r="V1125" t="str">
            <v>NU760074</v>
          </cell>
          <cell r="W1125" t="str">
            <v>Share not hedged</v>
          </cell>
          <cell r="X1125" t="str">
            <v>WEWEU IM</v>
          </cell>
          <cell r="Y1125" t="str">
            <v>IWEWEU</v>
          </cell>
          <cell r="Z1125" t="str">
            <v>XC000A4ANCA1</v>
          </cell>
          <cell r="AA1125" t="str">
            <v>WEWEU</v>
          </cell>
          <cell r="AB1125" t="str">
            <v> .MIWO0EWS0NUS</v>
          </cell>
          <cell r="AC1125" t="str">
            <v>WEWEU.MI</v>
          </cell>
          <cell r="AD1125" t="str">
            <v>WEWEUINAV=IHSM</v>
          </cell>
          <cell r="AE1125" t="str">
            <v>The Sub-Fund (the “Fund”) seeks to replicate the performance of the MSCI World Equal Weighted Ex Business Involvement Screens Select Index (NTR) (the “Index”).</v>
          </cell>
          <cell r="AF1125" t="str">
            <v>please refer to another source</v>
          </cell>
          <cell r="AG1125" t="str">
            <v>please refer to another source</v>
          </cell>
          <cell r="AH1125" t="str">
            <v>Irish ICAV</v>
          </cell>
          <cell r="AI1125" t="str">
            <v>MSCI World Equal Weighted Ex Business Involvement Screens Select Index</v>
          </cell>
          <cell r="AJ1125" t="str">
            <v>Net Total Return</v>
          </cell>
          <cell r="AK1125" t="str">
            <v>USD</v>
          </cell>
          <cell r="AL1125"/>
          <cell r="AM1125" t="str">
            <v>please refer to another source</v>
          </cell>
          <cell r="AN1125" t="str">
            <v>MSCI</v>
          </cell>
          <cell r="AO1125" t="str">
            <v>Global</v>
          </cell>
          <cell r="AP1125" t="str">
            <v>Global</v>
          </cell>
          <cell r="AQ1125" t="str">
            <v>IE, AT, DE, DK, ES, FI, FR, IT**, LU, NL, SE, CH, SK, CZK</v>
          </cell>
          <cell r="AR1125"/>
          <cell r="AS1125" t="str">
            <v>Full replication</v>
          </cell>
          <cell r="AT1125" t="str">
            <v>Physical</v>
          </cell>
          <cell r="AU1125" t="str">
            <v>Optimized</v>
          </cell>
          <cell r="AV1125" t="str">
            <v>Equities</v>
          </cell>
          <cell r="AW1125" t="str">
            <v>No</v>
          </cell>
          <cell r="AX1125" t="str">
            <v>Yes with UCITS V</v>
          </cell>
          <cell r="AY1125" t="str">
            <v>BNP Paribas Arbitrage</v>
          </cell>
          <cell r="AZ1125"/>
          <cell r="BA1125" t="str">
            <v>Yes</v>
          </cell>
          <cell r="BB1125"/>
          <cell r="BC1125"/>
          <cell r="BD1125"/>
          <cell r="BE1125"/>
          <cell r="BF1125" t="str">
            <v>NA</v>
          </cell>
          <cell r="BG1125" t="str">
            <v>Daily</v>
          </cell>
          <cell r="BH1125"/>
          <cell r="BI1125"/>
          <cell r="BJ1125"/>
          <cell r="BK1125" t="str">
            <v>Reinvested</v>
          </cell>
          <cell r="BL1125"/>
          <cell r="BM1125"/>
          <cell r="BN1125"/>
          <cell r="BO1125"/>
          <cell r="BP1125"/>
          <cell r="BQ1125"/>
          <cell r="BR1125" t="str">
            <v>None</v>
          </cell>
          <cell r="BS1125"/>
          <cell r="BT1125"/>
          <cell r="BU1125" t="str">
            <v>NA</v>
          </cell>
          <cell r="BV1125" t="str">
            <v>NA</v>
          </cell>
          <cell r="BW1125" t="str">
            <v>D</v>
          </cell>
          <cell r="BX1125" t="str">
            <v>D+1</v>
          </cell>
          <cell r="BY1125" t="str">
            <v>D+3</v>
          </cell>
          <cell r="BZ1125" t="str">
            <v>Please refer to PM</v>
          </cell>
          <cell r="CA1125" t="str">
            <v>Please refer to PM</v>
          </cell>
          <cell r="CB1125"/>
          <cell r="CC1125"/>
          <cell r="CD1125"/>
          <cell r="CE1125"/>
          <cell r="CF1125" t="str">
            <v>No</v>
          </cell>
          <cell r="CG1125" t="str">
            <v>NA</v>
          </cell>
          <cell r="CH1125" t="str">
            <v>NA</v>
          </cell>
          <cell r="CI1125" t="str">
            <v>No securities lending</v>
          </cell>
          <cell r="CJ1125" t="str">
            <v>NA</v>
          </cell>
          <cell r="CK1125" t="str">
            <v>No collateral</v>
          </cell>
          <cell r="CL1125" t="str">
            <v>No collateral</v>
          </cell>
          <cell r="CM1125" t="str">
            <v>No collateral</v>
          </cell>
          <cell r="CN1125" t="str">
            <v>No collateral</v>
          </cell>
          <cell r="CO1125" t="str">
            <v>No</v>
          </cell>
          <cell r="CP1125" t="str">
            <v>NA</v>
          </cell>
          <cell r="CQ1125" t="str">
            <v>NA</v>
          </cell>
          <cell r="CR1125" t="str">
            <v>No</v>
          </cell>
          <cell r="CS1125" t="str">
            <v>PAUL XATARD HUBERLANT</v>
          </cell>
          <cell r="CT1125"/>
          <cell r="CU1125"/>
          <cell r="CV1125"/>
          <cell r="CW1125"/>
          <cell r="CX1125"/>
          <cell r="CY1125" t="str">
            <v>Yes</v>
          </cell>
          <cell r="CZ1125" t="str">
            <v>ESG</v>
          </cell>
          <cell r="DA1125"/>
          <cell r="DB1125" t="str">
            <v>No</v>
          </cell>
          <cell r="DC1125" t="str">
            <v>Equity fund (&gt;51% equities)</v>
          </cell>
          <cell r="DD1125" t="str">
            <v>No</v>
          </cell>
          <cell r="DE1125"/>
          <cell r="DF1125" t="str">
            <v>No</v>
          </cell>
          <cell r="DG1125"/>
          <cell r="DH1125"/>
          <cell r="DI1125"/>
          <cell r="DJ1125">
            <v>20</v>
          </cell>
          <cell r="DK1125"/>
          <cell r="DL1125"/>
          <cell r="DM1125"/>
          <cell r="DN1125"/>
          <cell r="DO1125" t="str">
            <v>Primary market: Authorised Participants and Authorised Investors Secondary market: All</v>
          </cell>
          <cell r="DP1125" t="str">
            <v>None</v>
          </cell>
          <cell r="DQ1125" t="str">
            <v>BNP Paribas Fund Administration Services (Ireland) Limited</v>
          </cell>
          <cell r="DR1125" t="str">
            <v>BNP Paribas Fund Administration Services (Ireland) Limited</v>
          </cell>
          <cell r="DS1125" t="str">
            <v>in-house lawyers</v>
          </cell>
          <cell r="DT1125" t="str">
            <v>BNP Paribas Fund Administration Services (Ireland) Limited</v>
          </cell>
          <cell r="DU1125" t="str">
            <v>31st of December</v>
          </cell>
          <cell r="DV1125" t="str">
            <v>ESG</v>
          </cell>
          <cell r="DW1125" t="str">
            <v>EQUITY</v>
          </cell>
          <cell r="DX1125"/>
          <cell r="DY1125"/>
          <cell r="DZ1125" t="str">
            <v>ART 8</v>
          </cell>
          <cell r="EA1125" t="str">
            <v>CAT 1</v>
          </cell>
        </row>
        <row r="1126">
          <cell r="H1126" t="str">
            <v>LU2993390504</v>
          </cell>
          <cell r="I1126" t="str">
            <v>UCITS ETF</v>
          </cell>
          <cell r="J1126" t="str">
            <v>Capitalisation</v>
          </cell>
          <cell r="K1126" t="str">
            <v>USD</v>
          </cell>
          <cell r="L1126" t="str">
            <v>USD</v>
          </cell>
          <cell r="M1126" t="str">
            <v>No</v>
          </cell>
          <cell r="N1126"/>
          <cell r="O1126" t="str">
            <v>Luxembourg</v>
          </cell>
          <cell r="P1126" t="str">
            <v>FR</v>
          </cell>
          <cell r="Q1126" t="str">
            <v>Euronext Paris</v>
          </cell>
          <cell r="R1126" t="str">
            <v>XPAR</v>
          </cell>
          <cell r="S1126">
            <v>45783</v>
          </cell>
          <cell r="T1126" t="str">
            <v>Not listed</v>
          </cell>
          <cell r="U1126" t="str">
            <v>NA</v>
          </cell>
          <cell r="V1126" t="str">
            <v>SPTR500N</v>
          </cell>
          <cell r="W1126" t="str">
            <v>Share not hedged</v>
          </cell>
          <cell r="X1126" t="str">
            <v>SPTR FP</v>
          </cell>
          <cell r="Y1126" t="str">
            <v>IEDEE</v>
          </cell>
          <cell r="Z1126" t="str">
            <v>XC000A4ANCB9 </v>
          </cell>
          <cell r="AA1126" t="str">
            <v>SPTR</v>
          </cell>
          <cell r="AB1126"/>
          <cell r="AC1126" t="str">
            <v>SPTR.PA</v>
          </cell>
          <cell r="AD1126" t="str">
            <v>EDEEINAV=IHSM</v>
          </cell>
          <cell r="AE1126"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6" t="str">
            <v>please refer to another source</v>
          </cell>
          <cell r="AG1126" t="str">
            <v>please refer to another source</v>
          </cell>
          <cell r="AH1126" t="str">
            <v>Luxemburg SICAV</v>
          </cell>
          <cell r="AI1126" t="str">
            <v>S&amp;P 500® NTR index</v>
          </cell>
          <cell r="AJ1126" t="str">
            <v>Net Total Return</v>
          </cell>
          <cell r="AK1126" t="str">
            <v>USD</v>
          </cell>
          <cell r="AL1126"/>
          <cell r="AM1126" t="str">
            <v>please refer to another source</v>
          </cell>
          <cell r="AN1126" t="str">
            <v>S&amp;P</v>
          </cell>
          <cell r="AO1126" t="str">
            <v>North America</v>
          </cell>
          <cell r="AP1126" t="str">
            <v>North America</v>
          </cell>
          <cell r="AQ1126" t="str">
            <v>LU, AT, DE, DK, ES, FI, FR, IT**, NL, SE</v>
          </cell>
          <cell r="AR1126" t="str">
            <v>CH</v>
          </cell>
          <cell r="AS1126" t="str">
            <v>Synthetic replication</v>
          </cell>
          <cell r="AT1126" t="str">
            <v>Synthetic</v>
          </cell>
          <cell r="AU1126" t="str">
            <v>Optimized</v>
          </cell>
          <cell r="AV1126" t="str">
            <v>Equities</v>
          </cell>
          <cell r="AW1126" t="str">
            <v>No</v>
          </cell>
          <cell r="AX1126" t="str">
            <v>Yes with UCITS V</v>
          </cell>
          <cell r="AY1126" t="str">
            <v>BNP Paribas Arbitrage</v>
          </cell>
          <cell r="AZ1126"/>
          <cell r="BA1126" t="str">
            <v>Yes</v>
          </cell>
          <cell r="BB1126"/>
          <cell r="BC1126"/>
          <cell r="BD1126"/>
          <cell r="BE1126"/>
          <cell r="BF1126"/>
          <cell r="BG1126" t="str">
            <v>Daily</v>
          </cell>
          <cell r="BH1126"/>
          <cell r="BI1126"/>
          <cell r="BJ1126"/>
          <cell r="BK1126" t="str">
            <v>Reinvested</v>
          </cell>
          <cell r="BL1126"/>
          <cell r="BM1126"/>
          <cell r="BN1126"/>
          <cell r="BO1126"/>
          <cell r="BP1126"/>
          <cell r="BQ1126"/>
          <cell r="BR1126" t="str">
            <v>None</v>
          </cell>
          <cell r="BS1126" t="str">
            <v>-</v>
          </cell>
          <cell r="BT1126" t="str">
            <v>04:30 PM Paris time</v>
          </cell>
          <cell r="BU1126" t="str">
            <v>NA</v>
          </cell>
          <cell r="BV1126" t="str">
            <v>NA</v>
          </cell>
          <cell r="BW1126" t="str">
            <v>D</v>
          </cell>
          <cell r="BX1126" t="str">
            <v>D+1</v>
          </cell>
          <cell r="BY1126" t="str">
            <v>D+3</v>
          </cell>
          <cell r="BZ1126" t="str">
            <v>Please refer to PM</v>
          </cell>
          <cell r="CA1126" t="str">
            <v>Please refer to PM</v>
          </cell>
          <cell r="CB1126"/>
          <cell r="CC1126"/>
          <cell r="CD1126"/>
          <cell r="CE1126"/>
          <cell r="CF1126" t="str">
            <v>No</v>
          </cell>
          <cell r="CG1126" t="str">
            <v>NA</v>
          </cell>
          <cell r="CH1126" t="str">
            <v>NA</v>
          </cell>
          <cell r="CI1126" t="str">
            <v>No securities lending</v>
          </cell>
          <cell r="CJ1126" t="str">
            <v>NA</v>
          </cell>
          <cell r="CK1126" t="str">
            <v>No collateral</v>
          </cell>
          <cell r="CL1126" t="str">
            <v>No collateral</v>
          </cell>
          <cell r="CM1126" t="str">
            <v>No collateral</v>
          </cell>
          <cell r="CN1126" t="str">
            <v>No collateral</v>
          </cell>
          <cell r="CO1126" t="str">
            <v>No</v>
          </cell>
          <cell r="CP1126" t="str">
            <v>NA</v>
          </cell>
          <cell r="CQ1126" t="str">
            <v>NA</v>
          </cell>
          <cell r="CR1126" t="str">
            <v>No</v>
          </cell>
          <cell r="CS1126" t="str">
            <v>Paul XATARD HUBERLANT</v>
          </cell>
          <cell r="CT1126"/>
          <cell r="CU1126"/>
          <cell r="CV1126"/>
          <cell r="CW1126"/>
          <cell r="CX1126"/>
          <cell r="CY1126" t="str">
            <v>Yes</v>
          </cell>
          <cell r="CZ1126" t="str">
            <v>ESG</v>
          </cell>
          <cell r="DA1126" t="str">
            <v>Beta</v>
          </cell>
          <cell r="DB1126" t="str">
            <v>No</v>
          </cell>
          <cell r="DC1126" t="str">
            <v>Equity fund (&gt;51% equities)</v>
          </cell>
          <cell r="DD1126" t="str">
            <v>No</v>
          </cell>
          <cell r="DE1126" t="str">
            <v>No</v>
          </cell>
          <cell r="DF1126" t="str">
            <v>No</v>
          </cell>
          <cell r="DG1126"/>
          <cell r="DH1126"/>
          <cell r="DI1126"/>
          <cell r="DJ1126">
            <v>5</v>
          </cell>
          <cell r="DK1126"/>
          <cell r="DL1126">
            <v>1</v>
          </cell>
          <cell r="DM1126"/>
          <cell r="DN1126">
            <v>4</v>
          </cell>
          <cell r="DO1126" t="str">
            <v>Primary market: Authorised Participants and Institutionnal Investors
Secondary market: All</v>
          </cell>
          <cell r="DP1126" t="str">
            <v>None</v>
          </cell>
          <cell r="DQ1126" t="str">
            <v>BNP Paribas Securities Services Luxembourg</v>
          </cell>
          <cell r="DR1126" t="str">
            <v>BNP Paribas Securities Services Luxembourg</v>
          </cell>
          <cell r="DS1126" t="str">
            <v>in-house lawyers</v>
          </cell>
          <cell r="DT1126" t="str">
            <v>BNP Paribas Securities Services Luxembourg</v>
          </cell>
          <cell r="DU1126" t="str">
            <v>31st of December</v>
          </cell>
          <cell r="DV1126"/>
          <cell r="DW1126" t="str">
            <v>EQUITY</v>
          </cell>
          <cell r="DX1126" t="str">
            <v/>
          </cell>
          <cell r="DY1126" t="str">
            <v/>
          </cell>
          <cell r="DZ1126" t="str">
            <v>ART 6</v>
          </cell>
          <cell r="EA1126" t="str">
            <v>CAT 3</v>
          </cell>
        </row>
        <row r="1127">
          <cell r="H1127" t="str">
            <v>LU2993390504</v>
          </cell>
          <cell r="I1127" t="str">
            <v>UCITS ETF</v>
          </cell>
          <cell r="J1127" t="str">
            <v>Capitalisation</v>
          </cell>
          <cell r="K1127" t="str">
            <v>USD</v>
          </cell>
          <cell r="L1127" t="str">
            <v>USD</v>
          </cell>
          <cell r="M1127" t="str">
            <v>No</v>
          </cell>
          <cell r="N1127"/>
          <cell r="O1127" t="str">
            <v>Luxembourg</v>
          </cell>
          <cell r="P1127" t="str">
            <v>DE</v>
          </cell>
          <cell r="Q1127" t="str">
            <v>Xetra</v>
          </cell>
          <cell r="R1127" t="str">
            <v>XETR</v>
          </cell>
          <cell r="S1127">
            <v>45783</v>
          </cell>
          <cell r="T1127">
            <v>45797</v>
          </cell>
          <cell r="U1127" t="str">
            <v>Yes</v>
          </cell>
          <cell r="V1127" t="str">
            <v>SPTR500N</v>
          </cell>
          <cell r="W1127" t="str">
            <v>Share not hedged</v>
          </cell>
          <cell r="X1127" t="str">
            <v>EDEE GY</v>
          </cell>
          <cell r="Y1127" t="str">
            <v>IEDEE</v>
          </cell>
          <cell r="Z1127" t="str">
            <v>XC000A4ANCB9 </v>
          </cell>
          <cell r="AA1127" t="str">
            <v>EDEE</v>
          </cell>
          <cell r="AB1127"/>
          <cell r="AC1127" t="str">
            <v>EDEEG.DE</v>
          </cell>
          <cell r="AD1127" t="str">
            <v>EDEEINAV=IHSM</v>
          </cell>
          <cell r="AE1127"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7" t="str">
            <v>please refer to another source</v>
          </cell>
          <cell r="AG1127" t="str">
            <v>please refer to another source</v>
          </cell>
          <cell r="AH1127" t="str">
            <v>Luxemburg SICAV</v>
          </cell>
          <cell r="AI1127" t="str">
            <v>S&amp;P 500® NTR index</v>
          </cell>
          <cell r="AJ1127" t="str">
            <v>Net Total Return</v>
          </cell>
          <cell r="AK1127" t="str">
            <v>USD</v>
          </cell>
          <cell r="AL1127"/>
          <cell r="AM1127" t="str">
            <v>please refer to another source</v>
          </cell>
          <cell r="AN1127" t="str">
            <v>S&amp;P</v>
          </cell>
          <cell r="AO1127" t="str">
            <v>North America</v>
          </cell>
          <cell r="AP1127" t="str">
            <v>North America</v>
          </cell>
          <cell r="AQ1127" t="str">
            <v>LU, AT, DE, DK, ES, FI, FR, IT**, NL, SE</v>
          </cell>
          <cell r="AR1127" t="str">
            <v>CH</v>
          </cell>
          <cell r="AS1127" t="str">
            <v>Synthetic replication</v>
          </cell>
          <cell r="AT1127" t="str">
            <v>Synthetic</v>
          </cell>
          <cell r="AU1127" t="str">
            <v>Optimized</v>
          </cell>
          <cell r="AV1127" t="str">
            <v>Equities</v>
          </cell>
          <cell r="AW1127" t="str">
            <v>No</v>
          </cell>
          <cell r="AX1127" t="str">
            <v>Yes with UCITS V</v>
          </cell>
          <cell r="AY1127" t="str">
            <v>BNP Paribas Arbitrage</v>
          </cell>
          <cell r="AZ1127"/>
          <cell r="BA1127" t="str">
            <v>Yes</v>
          </cell>
          <cell r="BB1127"/>
          <cell r="BC1127"/>
          <cell r="BD1127"/>
          <cell r="BE1127"/>
          <cell r="BF1127" t="str">
            <v/>
          </cell>
          <cell r="BG1127" t="str">
            <v>Daily</v>
          </cell>
          <cell r="BH1127"/>
          <cell r="BI1127"/>
          <cell r="BJ1127"/>
          <cell r="BK1127" t="str">
            <v>Reinvested</v>
          </cell>
          <cell r="BL1127"/>
          <cell r="BM1127"/>
          <cell r="BN1127"/>
          <cell r="BO1127"/>
          <cell r="BP1127"/>
          <cell r="BQ1127"/>
          <cell r="BR1127" t="str">
            <v>None</v>
          </cell>
          <cell r="BS1127" t="str">
            <v>-</v>
          </cell>
          <cell r="BT1127" t="str">
            <v>04:30 PM Paris time</v>
          </cell>
          <cell r="BU1127" t="str">
            <v>NA</v>
          </cell>
          <cell r="BV1127" t="str">
            <v>NA</v>
          </cell>
          <cell r="BW1127" t="str">
            <v>D</v>
          </cell>
          <cell r="BX1127" t="str">
            <v>D+1</v>
          </cell>
          <cell r="BY1127" t="str">
            <v>D+3</v>
          </cell>
          <cell r="BZ1127" t="str">
            <v>Please refer to PM</v>
          </cell>
          <cell r="CA1127" t="str">
            <v>Please refer to PM</v>
          </cell>
          <cell r="CB1127"/>
          <cell r="CC1127"/>
          <cell r="CD1127"/>
          <cell r="CE1127"/>
          <cell r="CF1127" t="str">
            <v>No</v>
          </cell>
          <cell r="CG1127" t="str">
            <v>NA</v>
          </cell>
          <cell r="CH1127" t="str">
            <v>NA</v>
          </cell>
          <cell r="CI1127" t="str">
            <v>No securities lending</v>
          </cell>
          <cell r="CJ1127" t="str">
            <v>NA</v>
          </cell>
          <cell r="CK1127" t="str">
            <v>No collateral</v>
          </cell>
          <cell r="CL1127" t="str">
            <v>No collateral</v>
          </cell>
          <cell r="CM1127" t="str">
            <v>No collateral</v>
          </cell>
          <cell r="CN1127" t="str">
            <v>No collateral</v>
          </cell>
          <cell r="CO1127" t="str">
            <v>No</v>
          </cell>
          <cell r="CP1127" t="str">
            <v>NA</v>
          </cell>
          <cell r="CQ1127" t="str">
            <v>NA</v>
          </cell>
          <cell r="CR1127" t="str">
            <v>No</v>
          </cell>
          <cell r="CS1127" t="str">
            <v>Paul XATARD HUBERLANT</v>
          </cell>
          <cell r="CT1127"/>
          <cell r="CU1127"/>
          <cell r="CV1127" t="str">
            <v xml:space="preserve">A4171F </v>
          </cell>
          <cell r="CW1127"/>
          <cell r="CX1127"/>
          <cell r="CY1127" t="str">
            <v>Yes</v>
          </cell>
          <cell r="CZ1127" t="str">
            <v>ESG</v>
          </cell>
          <cell r="DA1127" t="str">
            <v>Beta</v>
          </cell>
          <cell r="DB1127" t="str">
            <v>No</v>
          </cell>
          <cell r="DC1127" t="str">
            <v>Equity fund (&gt;51% equities)</v>
          </cell>
          <cell r="DD1127" t="str">
            <v>No</v>
          </cell>
          <cell r="DE1127" t="str">
            <v>No</v>
          </cell>
          <cell r="DF1127" t="str">
            <v>No</v>
          </cell>
          <cell r="DG1127"/>
          <cell r="DH1127"/>
          <cell r="DI1127"/>
          <cell r="DJ1127">
            <v>5</v>
          </cell>
          <cell r="DK1127"/>
          <cell r="DL1127">
            <v>1</v>
          </cell>
          <cell r="DM1127"/>
          <cell r="DN1127">
            <v>4</v>
          </cell>
          <cell r="DO1127" t="str">
            <v>Primary market: Authorised Participants and Institutionnal Investors
Secondary market: All</v>
          </cell>
          <cell r="DP1127" t="str">
            <v>None</v>
          </cell>
          <cell r="DQ1127" t="str">
            <v>BNP Paribas Securities Services Luxembourg</v>
          </cell>
          <cell r="DR1127" t="str">
            <v>BNP Paribas Securities Services Luxembourg</v>
          </cell>
          <cell r="DS1127" t="str">
            <v>in-house lawyers</v>
          </cell>
          <cell r="DT1127" t="str">
            <v>BNP Paribas Securities Services Luxembourg</v>
          </cell>
          <cell r="DU1127" t="str">
            <v>31st of December</v>
          </cell>
          <cell r="DV1127"/>
          <cell r="DW1127" t="str">
            <v>EQUITY</v>
          </cell>
          <cell r="DX1127" t="str">
            <v/>
          </cell>
          <cell r="DY1127" t="str">
            <v/>
          </cell>
          <cell r="DZ1127" t="str">
            <v>ART 6</v>
          </cell>
          <cell r="EA1127" t="str">
            <v>CAT 3</v>
          </cell>
        </row>
        <row r="1128">
          <cell r="H1128" t="str">
            <v>LU2993390504</v>
          </cell>
          <cell r="I1128" t="str">
            <v>UCITS ETF</v>
          </cell>
          <cell r="J1128" t="str">
            <v>Capitalisation</v>
          </cell>
          <cell r="K1128" t="str">
            <v>USD</v>
          </cell>
          <cell r="L1128" t="str">
            <v>USD</v>
          </cell>
          <cell r="M1128" t="str">
            <v>No</v>
          </cell>
          <cell r="N1128"/>
          <cell r="O1128" t="str">
            <v>Luxembourg</v>
          </cell>
          <cell r="P1128" t="str">
            <v>EN</v>
          </cell>
          <cell r="Q1128" t="str">
            <v>London Stock Exchange</v>
          </cell>
          <cell r="R1128" t="str">
            <v>XLON</v>
          </cell>
          <cell r="S1128">
            <v>45783</v>
          </cell>
          <cell r="T1128">
            <v>45965</v>
          </cell>
          <cell r="U1128" t="str">
            <v>No</v>
          </cell>
          <cell r="V1128" t="str">
            <v>SPTR500N</v>
          </cell>
          <cell r="W1128" t="str">
            <v>Share not hedged</v>
          </cell>
          <cell r="X1128" t="str">
            <v>SPTR LN</v>
          </cell>
          <cell r="Y1128" t="str">
            <v>IEDEE</v>
          </cell>
          <cell r="Z1128" t="str">
            <v>XC000A4ANCB9 </v>
          </cell>
          <cell r="AA1128" t="str">
            <v>SPTR</v>
          </cell>
          <cell r="AB1128"/>
          <cell r="AC1128" t="str">
            <v>SPTR.L</v>
          </cell>
          <cell r="AD1128" t="str">
            <v>EDEEINAV=IHSM</v>
          </cell>
          <cell r="AE1128"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8" t="str">
            <v>please refer to another source</v>
          </cell>
          <cell r="AG1128" t="str">
            <v>please refer to another source</v>
          </cell>
          <cell r="AH1128" t="str">
            <v>Luxemburg SICAV</v>
          </cell>
          <cell r="AI1128" t="str">
            <v>S&amp;P 500® NTR index</v>
          </cell>
          <cell r="AJ1128" t="str">
            <v>Net Total Return</v>
          </cell>
          <cell r="AK1128" t="str">
            <v>USD</v>
          </cell>
          <cell r="AL1128"/>
          <cell r="AM1128" t="str">
            <v>please refer to another source</v>
          </cell>
          <cell r="AN1128" t="str">
            <v>S&amp;P</v>
          </cell>
          <cell r="AO1128" t="str">
            <v>North America</v>
          </cell>
          <cell r="AP1128" t="str">
            <v>North America</v>
          </cell>
          <cell r="AQ1128" t="str">
            <v>LU, AT, DE, DK, ES, FI, FR, IT**, NL, SE</v>
          </cell>
          <cell r="AR1128" t="str">
            <v>CH</v>
          </cell>
          <cell r="AS1128" t="str">
            <v>Synthetic replication</v>
          </cell>
          <cell r="AT1128" t="str">
            <v>Synthetic</v>
          </cell>
          <cell r="AU1128" t="str">
            <v>Optimized</v>
          </cell>
          <cell r="AV1128" t="str">
            <v>Equities</v>
          </cell>
          <cell r="AW1128" t="str">
            <v>No</v>
          </cell>
          <cell r="AX1128" t="str">
            <v>Yes with UCITS V</v>
          </cell>
          <cell r="AY1128" t="str">
            <v>BNP Paribas Arbitrage</v>
          </cell>
          <cell r="AZ1128"/>
          <cell r="BA1128" t="str">
            <v>Yes</v>
          </cell>
          <cell r="BB1128"/>
          <cell r="BC1128"/>
          <cell r="BD1128"/>
          <cell r="BE1128"/>
          <cell r="BF1128" t="str">
            <v/>
          </cell>
          <cell r="BG1128" t="str">
            <v>Daily</v>
          </cell>
          <cell r="BH1128"/>
          <cell r="BI1128"/>
          <cell r="BJ1128"/>
          <cell r="BK1128" t="str">
            <v>Reinvested</v>
          </cell>
          <cell r="BL1128"/>
          <cell r="BM1128"/>
          <cell r="BN1128"/>
          <cell r="BO1128"/>
          <cell r="BP1128"/>
          <cell r="BQ1128"/>
          <cell r="BR1128" t="str">
            <v>None</v>
          </cell>
          <cell r="BS1128" t="str">
            <v>-</v>
          </cell>
          <cell r="BT1128" t="str">
            <v>04:30 PM Paris time</v>
          </cell>
          <cell r="BU1128" t="str">
            <v>NA</v>
          </cell>
          <cell r="BV1128" t="str">
            <v>NA</v>
          </cell>
          <cell r="BW1128" t="str">
            <v>D</v>
          </cell>
          <cell r="BX1128" t="str">
            <v>D+1</v>
          </cell>
          <cell r="BY1128" t="str">
            <v>D+3</v>
          </cell>
          <cell r="BZ1128" t="str">
            <v>Please refer to PM</v>
          </cell>
          <cell r="CA1128" t="str">
            <v>Please refer to PM</v>
          </cell>
          <cell r="CB1128"/>
          <cell r="CC1128"/>
          <cell r="CD1128"/>
          <cell r="CE1128"/>
          <cell r="CF1128" t="str">
            <v>No</v>
          </cell>
          <cell r="CG1128" t="str">
            <v>NA</v>
          </cell>
          <cell r="CH1128" t="str">
            <v>NA</v>
          </cell>
          <cell r="CI1128" t="str">
            <v>No securities lending</v>
          </cell>
          <cell r="CJ1128" t="str">
            <v>NA</v>
          </cell>
          <cell r="CK1128" t="str">
            <v>No collateral</v>
          </cell>
          <cell r="CL1128" t="str">
            <v>No collateral</v>
          </cell>
          <cell r="CM1128" t="str">
            <v>No collateral</v>
          </cell>
          <cell r="CN1128" t="str">
            <v>No collateral</v>
          </cell>
          <cell r="CO1128" t="str">
            <v>No</v>
          </cell>
          <cell r="CP1128" t="str">
            <v>NA</v>
          </cell>
          <cell r="CQ1128" t="str">
            <v>NA</v>
          </cell>
          <cell r="CR1128" t="str">
            <v>No</v>
          </cell>
          <cell r="CS1128" t="str">
            <v>Paul XATARD HUBERLANT</v>
          </cell>
          <cell r="CT1128" t="str">
            <v>BVPW8R0</v>
          </cell>
          <cell r="CU1128"/>
          <cell r="CV1128"/>
          <cell r="CW1128"/>
          <cell r="CX1128"/>
          <cell r="CY1128" t="str">
            <v>Yes</v>
          </cell>
          <cell r="CZ1128" t="str">
            <v>ESG</v>
          </cell>
          <cell r="DA1128" t="str">
            <v>Beta</v>
          </cell>
          <cell r="DB1128" t="str">
            <v>No</v>
          </cell>
          <cell r="DC1128" t="str">
            <v>Equity fund (&gt;51% equities)</v>
          </cell>
          <cell r="DD1128" t="str">
            <v>No</v>
          </cell>
          <cell r="DE1128" t="str">
            <v>No</v>
          </cell>
          <cell r="DF1128" t="str">
            <v>No</v>
          </cell>
          <cell r="DG1128"/>
          <cell r="DH1128"/>
          <cell r="DI1128"/>
          <cell r="DJ1128">
            <v>5</v>
          </cell>
          <cell r="DK1128"/>
          <cell r="DL1128">
            <v>1</v>
          </cell>
          <cell r="DM1128"/>
          <cell r="DN1128">
            <v>4</v>
          </cell>
          <cell r="DO1128" t="str">
            <v>Primary market: Authorised Participants and Institutionnal Investors
Secondary market: All</v>
          </cell>
          <cell r="DP1128" t="str">
            <v>None</v>
          </cell>
          <cell r="DQ1128" t="str">
            <v>BNP Paribas Securities Services Luxembourg</v>
          </cell>
          <cell r="DR1128" t="str">
            <v>BNP Paribas Securities Services Luxembourg</v>
          </cell>
          <cell r="DS1128" t="str">
            <v>in-house lawyers</v>
          </cell>
          <cell r="DT1128" t="str">
            <v>BNP Paribas Securities Services Luxembourg</v>
          </cell>
          <cell r="DU1128" t="str">
            <v>31st of December</v>
          </cell>
          <cell r="DV1128"/>
          <cell r="DW1128" t="str">
            <v>EQUITY</v>
          </cell>
          <cell r="DX1128" t="str">
            <v/>
          </cell>
          <cell r="DY1128" t="str">
            <v/>
          </cell>
          <cell r="DZ1128" t="str">
            <v>ART 6</v>
          </cell>
          <cell r="EA1128" t="str">
            <v>CAT 3</v>
          </cell>
        </row>
        <row r="1129">
          <cell r="H1129" t="str">
            <v>LU2993390504</v>
          </cell>
          <cell r="I1129" t="str">
            <v>UCITS ETF</v>
          </cell>
          <cell r="J1129" t="str">
            <v>Capitalisation</v>
          </cell>
          <cell r="K1129" t="str">
            <v>GBP</v>
          </cell>
          <cell r="L1129" t="str">
            <v>USD</v>
          </cell>
          <cell r="M1129" t="str">
            <v>No</v>
          </cell>
          <cell r="N1129"/>
          <cell r="O1129" t="str">
            <v>Luxembourg</v>
          </cell>
          <cell r="P1129" t="str">
            <v>EN</v>
          </cell>
          <cell r="Q1129" t="str">
            <v>London Stock Exchange</v>
          </cell>
          <cell r="R1129" t="str">
            <v>XLON</v>
          </cell>
          <cell r="S1129">
            <v>45783</v>
          </cell>
          <cell r="T1129">
            <v>46058</v>
          </cell>
          <cell r="U1129" t="str">
            <v>No</v>
          </cell>
          <cell r="V1129" t="str">
            <v>SPTR500N</v>
          </cell>
          <cell r="W1129" t="str">
            <v>Share not hedged</v>
          </cell>
          <cell r="X1129" t="str">
            <v>SPTG LN</v>
          </cell>
          <cell r="Y1129"/>
          <cell r="Z1129"/>
          <cell r="AA1129" t="str">
            <v>SPTG</v>
          </cell>
          <cell r="AB1129"/>
          <cell r="AC1129" t="str">
            <v>SPTG.L</v>
          </cell>
          <cell r="AD1129"/>
          <cell r="AE1129"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9" t="str">
            <v>please refer to another source</v>
          </cell>
          <cell r="AG1129" t="str">
            <v>please refer to another source</v>
          </cell>
          <cell r="AH1129" t="str">
            <v>Luxemburg SICAV</v>
          </cell>
          <cell r="AI1129" t="str">
            <v>S&amp;P 500® NTR index</v>
          </cell>
          <cell r="AJ1129" t="str">
            <v>Net Total Return</v>
          </cell>
          <cell r="AK1129" t="str">
            <v>USD</v>
          </cell>
          <cell r="AL1129"/>
          <cell r="AM1129" t="str">
            <v>please refer to another source</v>
          </cell>
          <cell r="AN1129" t="str">
            <v>S&amp;P</v>
          </cell>
          <cell r="AO1129" t="str">
            <v>North America</v>
          </cell>
          <cell r="AP1129" t="str">
            <v>North America</v>
          </cell>
          <cell r="AQ1129" t="str">
            <v>LU, AT, DE, DK, ES, FI, FR, IT**, NL, SE</v>
          </cell>
          <cell r="AR1129" t="str">
            <v>CH</v>
          </cell>
          <cell r="AS1129" t="str">
            <v>Synthetic replication</v>
          </cell>
          <cell r="AT1129" t="str">
            <v>Synthetic</v>
          </cell>
          <cell r="AU1129" t="str">
            <v>Optimized</v>
          </cell>
          <cell r="AV1129" t="str">
            <v>Equities</v>
          </cell>
          <cell r="AW1129" t="str">
            <v>No</v>
          </cell>
          <cell r="AX1129" t="str">
            <v>Yes with UCITS V</v>
          </cell>
          <cell r="AY1129" t="str">
            <v>BNP Paribas Arbitrage</v>
          </cell>
          <cell r="AZ1129"/>
          <cell r="BA1129" t="str">
            <v>Yes</v>
          </cell>
          <cell r="BB1129"/>
          <cell r="BC1129"/>
          <cell r="BD1129"/>
          <cell r="BE1129"/>
          <cell r="BF1129" t="str">
            <v/>
          </cell>
          <cell r="BG1129" t="str">
            <v>Daily</v>
          </cell>
          <cell r="BH1129"/>
          <cell r="BI1129"/>
          <cell r="BJ1129"/>
          <cell r="BK1129" t="str">
            <v>Reinvested</v>
          </cell>
          <cell r="BL1129"/>
          <cell r="BM1129"/>
          <cell r="BN1129"/>
          <cell r="BO1129"/>
          <cell r="BP1129"/>
          <cell r="BQ1129"/>
          <cell r="BR1129" t="str">
            <v>None</v>
          </cell>
          <cell r="BS1129" t="str">
            <v>-</v>
          </cell>
          <cell r="BT1129" t="str">
            <v>04:30 PM Paris time</v>
          </cell>
          <cell r="BU1129" t="str">
            <v>NA</v>
          </cell>
          <cell r="BV1129" t="str">
            <v>NA</v>
          </cell>
          <cell r="BW1129" t="str">
            <v>D</v>
          </cell>
          <cell r="BX1129" t="str">
            <v>D+1</v>
          </cell>
          <cell r="BY1129" t="str">
            <v>D+3</v>
          </cell>
          <cell r="BZ1129" t="str">
            <v>Please refer to PM</v>
          </cell>
          <cell r="CA1129" t="str">
            <v>Please refer to PM</v>
          </cell>
          <cell r="CB1129"/>
          <cell r="CC1129"/>
          <cell r="CD1129"/>
          <cell r="CE1129"/>
          <cell r="CF1129" t="str">
            <v>No</v>
          </cell>
          <cell r="CG1129" t="str">
            <v>NA</v>
          </cell>
          <cell r="CH1129" t="str">
            <v>NA</v>
          </cell>
          <cell r="CI1129" t="str">
            <v>No securities lending</v>
          </cell>
          <cell r="CJ1129" t="str">
            <v>NA</v>
          </cell>
          <cell r="CK1129" t="str">
            <v>No collateral</v>
          </cell>
          <cell r="CL1129" t="str">
            <v>No collateral</v>
          </cell>
          <cell r="CM1129" t="str">
            <v>No collateral</v>
          </cell>
          <cell r="CN1129" t="str">
            <v>No collateral</v>
          </cell>
          <cell r="CO1129" t="str">
            <v>No</v>
          </cell>
          <cell r="CP1129" t="str">
            <v>NA</v>
          </cell>
          <cell r="CQ1129" t="str">
            <v>NA</v>
          </cell>
          <cell r="CR1129" t="str">
            <v>No</v>
          </cell>
          <cell r="CS1129" t="str">
            <v>Paul XATARD HUBERLANT</v>
          </cell>
          <cell r="CT1129" t="str">
            <v>BTPGJB9</v>
          </cell>
          <cell r="CU1129"/>
          <cell r="CV1129"/>
          <cell r="CW1129"/>
          <cell r="CX1129"/>
          <cell r="CY1129" t="str">
            <v>Yes</v>
          </cell>
          <cell r="CZ1129" t="str">
            <v>ESG</v>
          </cell>
          <cell r="DA1129" t="str">
            <v>Beta</v>
          </cell>
          <cell r="DB1129" t="str">
            <v>No</v>
          </cell>
          <cell r="DC1129" t="str">
            <v>Equity fund (&gt;51% equities)</v>
          </cell>
          <cell r="DD1129" t="str">
            <v>No</v>
          </cell>
          <cell r="DE1129" t="str">
            <v>No</v>
          </cell>
          <cell r="DF1129" t="str">
            <v>No</v>
          </cell>
          <cell r="DG1129"/>
          <cell r="DH1129"/>
          <cell r="DI1129"/>
          <cell r="DJ1129">
            <v>5</v>
          </cell>
          <cell r="DK1129"/>
          <cell r="DL1129">
            <v>1</v>
          </cell>
          <cell r="DM1129"/>
          <cell r="DN1129">
            <v>4</v>
          </cell>
          <cell r="DO1129" t="str">
            <v>Primary market: Authorised Participants and Institutionnal Investors
Secondary market: All</v>
          </cell>
          <cell r="DP1129" t="str">
            <v>None</v>
          </cell>
          <cell r="DQ1129" t="str">
            <v>BNP Paribas Securities Services Luxembourg</v>
          </cell>
          <cell r="DR1129" t="str">
            <v>BNP Paribas Securities Services Luxembourg</v>
          </cell>
          <cell r="DS1129" t="str">
            <v>in-house lawyers</v>
          </cell>
          <cell r="DT1129" t="str">
            <v>BNP Paribas Securities Services Luxembourg</v>
          </cell>
          <cell r="DU1129" t="str">
            <v>31st of December</v>
          </cell>
          <cell r="DV1129"/>
          <cell r="DW1129" t="str">
            <v>EQUITY</v>
          </cell>
          <cell r="DX1129" t="str">
            <v/>
          </cell>
          <cell r="DY1129" t="str">
            <v/>
          </cell>
          <cell r="DZ1129" t="str">
            <v>ART 6</v>
          </cell>
          <cell r="EA1129" t="str">
            <v>CAT 3</v>
          </cell>
        </row>
        <row r="1130">
          <cell r="H1130" t="str">
            <v>LU2993390504</v>
          </cell>
          <cell r="I1130" t="str">
            <v>UCITS ETF</v>
          </cell>
          <cell r="J1130" t="str">
            <v>Capitalisation</v>
          </cell>
          <cell r="K1130" t="str">
            <v>USD</v>
          </cell>
          <cell r="L1130" t="str">
            <v>USD</v>
          </cell>
          <cell r="M1130" t="str">
            <v>No</v>
          </cell>
          <cell r="N1130"/>
          <cell r="O1130" t="str">
            <v>Luxembourg</v>
          </cell>
          <cell r="P1130" t="str">
            <v>CH</v>
          </cell>
          <cell r="Q1130" t="str">
            <v>SIX Swiss Exchange</v>
          </cell>
          <cell r="R1130" t="str">
            <v>XSWX</v>
          </cell>
          <cell r="S1130">
            <v>45783</v>
          </cell>
          <cell r="T1130">
            <v>45825</v>
          </cell>
          <cell r="U1130" t="str">
            <v>No</v>
          </cell>
          <cell r="V1130" t="str">
            <v>SPTR500N</v>
          </cell>
          <cell r="W1130" t="str">
            <v>Share not hedged</v>
          </cell>
          <cell r="X1130" t="str">
            <v>SPTR SE</v>
          </cell>
          <cell r="Y1130" t="str">
            <v>IEDEE</v>
          </cell>
          <cell r="Z1130" t="str">
            <v>XC000A4ANCB9 </v>
          </cell>
          <cell r="AA1130" t="str">
            <v>SPTR</v>
          </cell>
          <cell r="AB1130"/>
          <cell r="AC1130" t="str">
            <v>SPTR.S</v>
          </cell>
          <cell r="AD1130" t="str">
            <v>EDEEINAV=IHSM</v>
          </cell>
          <cell r="AE1130"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0" t="str">
            <v>please refer to another source</v>
          </cell>
          <cell r="AG1130" t="str">
            <v>please refer to another source</v>
          </cell>
          <cell r="AH1130" t="str">
            <v>Luxemburg SICAV</v>
          </cell>
          <cell r="AI1130" t="str">
            <v>S&amp;P 500® NTR index</v>
          </cell>
          <cell r="AJ1130" t="str">
            <v>Net Total Return</v>
          </cell>
          <cell r="AK1130" t="str">
            <v>USD</v>
          </cell>
          <cell r="AL1130"/>
          <cell r="AM1130" t="str">
            <v>please refer to another source</v>
          </cell>
          <cell r="AN1130" t="str">
            <v>S&amp;P</v>
          </cell>
          <cell r="AO1130" t="str">
            <v>North America</v>
          </cell>
          <cell r="AP1130" t="str">
            <v>North America</v>
          </cell>
          <cell r="AQ1130" t="str">
            <v>LU, AT, DE, DK, ES, FI, FR, IT**, NL, SE</v>
          </cell>
          <cell r="AR1130" t="str">
            <v>CH</v>
          </cell>
          <cell r="AS1130" t="str">
            <v>Synthetic replication</v>
          </cell>
          <cell r="AT1130" t="str">
            <v>Synthetic</v>
          </cell>
          <cell r="AU1130" t="str">
            <v>Optimized</v>
          </cell>
          <cell r="AV1130" t="str">
            <v>Equities</v>
          </cell>
          <cell r="AW1130" t="str">
            <v>No</v>
          </cell>
          <cell r="AX1130" t="str">
            <v>Yes with UCITS V</v>
          </cell>
          <cell r="AY1130" t="str">
            <v>BNP Paribas Arbitrage</v>
          </cell>
          <cell r="AZ1130"/>
          <cell r="BA1130" t="str">
            <v>Yes</v>
          </cell>
          <cell r="BB1130"/>
          <cell r="BC1130"/>
          <cell r="BD1130"/>
          <cell r="BE1130"/>
          <cell r="BF1130" t="str">
            <v/>
          </cell>
          <cell r="BG1130" t="str">
            <v>Daily</v>
          </cell>
          <cell r="BH1130"/>
          <cell r="BI1130"/>
          <cell r="BJ1130"/>
          <cell r="BK1130" t="str">
            <v>Reinvested</v>
          </cell>
          <cell r="BL1130"/>
          <cell r="BM1130"/>
          <cell r="BN1130"/>
          <cell r="BO1130"/>
          <cell r="BP1130"/>
          <cell r="BQ1130"/>
          <cell r="BR1130" t="str">
            <v>None</v>
          </cell>
          <cell r="BS1130" t="str">
            <v>-</v>
          </cell>
          <cell r="BT1130" t="str">
            <v>04:30 PM Paris time</v>
          </cell>
          <cell r="BU1130" t="str">
            <v>NA</v>
          </cell>
          <cell r="BV1130" t="str">
            <v>NA</v>
          </cell>
          <cell r="BW1130" t="str">
            <v>D</v>
          </cell>
          <cell r="BX1130" t="str">
            <v>D+1</v>
          </cell>
          <cell r="BY1130" t="str">
            <v>D+3</v>
          </cell>
          <cell r="BZ1130" t="str">
            <v>Please refer to PM</v>
          </cell>
          <cell r="CA1130" t="str">
            <v>Please refer to PM</v>
          </cell>
          <cell r="CB1130"/>
          <cell r="CC1130"/>
          <cell r="CD1130"/>
          <cell r="CE1130"/>
          <cell r="CF1130" t="str">
            <v>No</v>
          </cell>
          <cell r="CG1130" t="str">
            <v>NA</v>
          </cell>
          <cell r="CH1130" t="str">
            <v>NA</v>
          </cell>
          <cell r="CI1130" t="str">
            <v>No securities lending</v>
          </cell>
          <cell r="CJ1130" t="str">
            <v>NA</v>
          </cell>
          <cell r="CK1130" t="str">
            <v>No collateral</v>
          </cell>
          <cell r="CL1130" t="str">
            <v>No collateral</v>
          </cell>
          <cell r="CM1130" t="str">
            <v>No collateral</v>
          </cell>
          <cell r="CN1130" t="str">
            <v>No collateral</v>
          </cell>
          <cell r="CO1130" t="str">
            <v>No</v>
          </cell>
          <cell r="CP1130" t="str">
            <v>NA</v>
          </cell>
          <cell r="CQ1130" t="str">
            <v>NA</v>
          </cell>
          <cell r="CR1130" t="str">
            <v>No</v>
          </cell>
          <cell r="CS1130" t="str">
            <v>Paul XATARD HUBERLANT</v>
          </cell>
          <cell r="CT1130"/>
          <cell r="CU1130"/>
          <cell r="CV1130"/>
          <cell r="CW1130"/>
          <cell r="CX1130">
            <v>144014988</v>
          </cell>
          <cell r="CY1130" t="str">
            <v>Yes</v>
          </cell>
          <cell r="CZ1130" t="str">
            <v>ESG</v>
          </cell>
          <cell r="DA1130" t="str">
            <v>Beta</v>
          </cell>
          <cell r="DB1130" t="str">
            <v>No</v>
          </cell>
          <cell r="DC1130" t="str">
            <v>Equity fund (&gt;51% equities)</v>
          </cell>
          <cell r="DD1130" t="str">
            <v>No</v>
          </cell>
          <cell r="DE1130" t="str">
            <v>No</v>
          </cell>
          <cell r="DF1130" t="str">
            <v>No</v>
          </cell>
          <cell r="DG1130"/>
          <cell r="DH1130"/>
          <cell r="DI1130"/>
          <cell r="DJ1130">
            <v>5</v>
          </cell>
          <cell r="DK1130"/>
          <cell r="DL1130">
            <v>1</v>
          </cell>
          <cell r="DM1130"/>
          <cell r="DN1130">
            <v>4</v>
          </cell>
          <cell r="DO1130" t="str">
            <v>Primary market: Authorised Participants and Institutionnal Investors
Secondary market: All</v>
          </cell>
          <cell r="DP1130" t="str">
            <v>None</v>
          </cell>
          <cell r="DQ1130" t="str">
            <v>BNP Paribas Securities Services Luxembourg</v>
          </cell>
          <cell r="DR1130" t="str">
            <v>BNP Paribas Securities Services Luxembourg</v>
          </cell>
          <cell r="DS1130" t="str">
            <v>in-house lawyers</v>
          </cell>
          <cell r="DT1130" t="str">
            <v>BNP Paribas Securities Services Luxembourg</v>
          </cell>
          <cell r="DU1130" t="str">
            <v>31st of December</v>
          </cell>
          <cell r="DV1130"/>
          <cell r="DW1130" t="str">
            <v>EQUITY</v>
          </cell>
          <cell r="DX1130" t="str">
            <v/>
          </cell>
          <cell r="DY1130" t="str">
            <v/>
          </cell>
          <cell r="DZ1130" t="str">
            <v>ART 6</v>
          </cell>
          <cell r="EA1130" t="str">
            <v>CAT 3</v>
          </cell>
        </row>
        <row r="1131">
          <cell r="H1131" t="str">
            <v>LU2993390504</v>
          </cell>
          <cell r="I1131" t="str">
            <v>UCITS ETF</v>
          </cell>
          <cell r="J1131" t="str">
            <v>Capitalisation</v>
          </cell>
          <cell r="K1131" t="str">
            <v>CHF</v>
          </cell>
          <cell r="L1131" t="str">
            <v>USD</v>
          </cell>
          <cell r="M1131" t="str">
            <v>No</v>
          </cell>
          <cell r="N1131"/>
          <cell r="O1131" t="str">
            <v>Luxembourg</v>
          </cell>
          <cell r="P1131" t="str">
            <v>CH</v>
          </cell>
          <cell r="Q1131" t="str">
            <v>SIX Swiss Exchange</v>
          </cell>
          <cell r="R1131" t="str">
            <v>XSWX</v>
          </cell>
          <cell r="S1131">
            <v>45783</v>
          </cell>
          <cell r="T1131">
            <v>45825</v>
          </cell>
          <cell r="U1131" t="str">
            <v>No</v>
          </cell>
          <cell r="V1131" t="str">
            <v>SPTR500N</v>
          </cell>
          <cell r="W1131" t="str">
            <v>Share not hedged</v>
          </cell>
          <cell r="X1131" t="str">
            <v>SPTRCHF SE</v>
          </cell>
          <cell r="Y1131" t="str">
            <v>IEDEECH</v>
          </cell>
          <cell r="Z1131" t="str">
            <v>XC000A4ANCC7</v>
          </cell>
          <cell r="AA1131" t="str">
            <v>SPTR</v>
          </cell>
          <cell r="AB1131"/>
          <cell r="AC1131" t="str">
            <v>SPTRCHF.S</v>
          </cell>
          <cell r="AD1131" t="str">
            <v>EDEECHFINAV=IHSM</v>
          </cell>
          <cell r="AE1131"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1" t="str">
            <v>please refer to another source</v>
          </cell>
          <cell r="AG1131" t="str">
            <v>please refer to another source</v>
          </cell>
          <cell r="AH1131" t="str">
            <v>Luxemburg SICAV</v>
          </cell>
          <cell r="AI1131" t="str">
            <v>S&amp;P 500® NTR index</v>
          </cell>
          <cell r="AJ1131" t="str">
            <v>Net Total Return</v>
          </cell>
          <cell r="AK1131" t="str">
            <v>USD</v>
          </cell>
          <cell r="AL1131"/>
          <cell r="AM1131" t="str">
            <v>please refer to another source</v>
          </cell>
          <cell r="AN1131" t="str">
            <v>S&amp;P</v>
          </cell>
          <cell r="AO1131" t="str">
            <v>North America</v>
          </cell>
          <cell r="AP1131" t="str">
            <v>North America</v>
          </cell>
          <cell r="AQ1131" t="str">
            <v>LU, AT, DE, DK, ES, FI, FR, IT**, NL, SE</v>
          </cell>
          <cell r="AR1131" t="str">
            <v>CH</v>
          </cell>
          <cell r="AS1131" t="str">
            <v>Synthetic replication</v>
          </cell>
          <cell r="AT1131" t="str">
            <v>Synthetic</v>
          </cell>
          <cell r="AU1131" t="str">
            <v>Optimized</v>
          </cell>
          <cell r="AV1131" t="str">
            <v>Equities</v>
          </cell>
          <cell r="AW1131" t="str">
            <v>No</v>
          </cell>
          <cell r="AX1131" t="str">
            <v>Yes with UCITS V</v>
          </cell>
          <cell r="AY1131" t="str">
            <v>BNP Paribas Arbitrage</v>
          </cell>
          <cell r="AZ1131"/>
          <cell r="BA1131" t="str">
            <v>Yes</v>
          </cell>
          <cell r="BB1131"/>
          <cell r="BC1131"/>
          <cell r="BD1131"/>
          <cell r="BE1131"/>
          <cell r="BF1131" t="str">
            <v/>
          </cell>
          <cell r="BG1131" t="str">
            <v>Daily</v>
          </cell>
          <cell r="BH1131"/>
          <cell r="BI1131"/>
          <cell r="BJ1131"/>
          <cell r="BK1131" t="str">
            <v>Reinvested</v>
          </cell>
          <cell r="BL1131"/>
          <cell r="BM1131"/>
          <cell r="BN1131"/>
          <cell r="BO1131"/>
          <cell r="BP1131"/>
          <cell r="BQ1131"/>
          <cell r="BR1131" t="str">
            <v>None</v>
          </cell>
          <cell r="BS1131" t="str">
            <v>-</v>
          </cell>
          <cell r="BT1131" t="str">
            <v>04:30 PM Paris time</v>
          </cell>
          <cell r="BU1131" t="str">
            <v>NA</v>
          </cell>
          <cell r="BV1131" t="str">
            <v>NA</v>
          </cell>
          <cell r="BW1131" t="str">
            <v>D</v>
          </cell>
          <cell r="BX1131" t="str">
            <v>D+1</v>
          </cell>
          <cell r="BY1131" t="str">
            <v>D+3</v>
          </cell>
          <cell r="BZ1131" t="str">
            <v>Please refer to PM</v>
          </cell>
          <cell r="CA1131" t="str">
            <v>Please refer to PM</v>
          </cell>
          <cell r="CB1131"/>
          <cell r="CC1131"/>
          <cell r="CD1131"/>
          <cell r="CE1131"/>
          <cell r="CF1131" t="str">
            <v>No</v>
          </cell>
          <cell r="CG1131" t="str">
            <v>NA</v>
          </cell>
          <cell r="CH1131" t="str">
            <v>NA</v>
          </cell>
          <cell r="CI1131" t="str">
            <v>No securities lending</v>
          </cell>
          <cell r="CJ1131" t="str">
            <v>NA</v>
          </cell>
          <cell r="CK1131" t="str">
            <v>No collateral</v>
          </cell>
          <cell r="CL1131" t="str">
            <v>No collateral</v>
          </cell>
          <cell r="CM1131" t="str">
            <v>No collateral</v>
          </cell>
          <cell r="CN1131" t="str">
            <v>No collateral</v>
          </cell>
          <cell r="CO1131" t="str">
            <v>No</v>
          </cell>
          <cell r="CP1131" t="str">
            <v>NA</v>
          </cell>
          <cell r="CQ1131" t="str">
            <v>NA</v>
          </cell>
          <cell r="CR1131" t="str">
            <v>No</v>
          </cell>
          <cell r="CS1131" t="str">
            <v>Paul XATARD HUBERLANT</v>
          </cell>
          <cell r="CT1131"/>
          <cell r="CU1131"/>
          <cell r="CV1131"/>
          <cell r="CW1131"/>
          <cell r="CX1131">
            <v>144014988</v>
          </cell>
          <cell r="CY1131" t="str">
            <v>Yes</v>
          </cell>
          <cell r="CZ1131" t="str">
            <v>ESG</v>
          </cell>
          <cell r="DA1131" t="str">
            <v>Beta</v>
          </cell>
          <cell r="DB1131" t="str">
            <v>No</v>
          </cell>
          <cell r="DC1131" t="str">
            <v>Equity fund (&gt;51% equities)</v>
          </cell>
          <cell r="DD1131" t="str">
            <v>No</v>
          </cell>
          <cell r="DE1131" t="str">
            <v>No</v>
          </cell>
          <cell r="DF1131" t="str">
            <v>No</v>
          </cell>
          <cell r="DG1131"/>
          <cell r="DH1131"/>
          <cell r="DI1131"/>
          <cell r="DJ1131">
            <v>5</v>
          </cell>
          <cell r="DK1131"/>
          <cell r="DL1131">
            <v>1</v>
          </cell>
          <cell r="DM1131"/>
          <cell r="DN1131">
            <v>4</v>
          </cell>
          <cell r="DO1131" t="str">
            <v>Primary market: Authorised Participants and Institutionnal Investors
Secondary market: All</v>
          </cell>
          <cell r="DP1131" t="str">
            <v>None</v>
          </cell>
          <cell r="DQ1131" t="str">
            <v>BNP Paribas Securities Services Luxembourg</v>
          </cell>
          <cell r="DR1131" t="str">
            <v>BNP Paribas Securities Services Luxembourg</v>
          </cell>
          <cell r="DS1131" t="str">
            <v>in-house lawyers</v>
          </cell>
          <cell r="DT1131" t="str">
            <v>BNP Paribas Securities Services Luxembourg</v>
          </cell>
          <cell r="DU1131" t="str">
            <v>31st of December</v>
          </cell>
          <cell r="DV1131"/>
          <cell r="DW1131" t="str">
            <v>EQUITY</v>
          </cell>
          <cell r="DX1131" t="str">
            <v/>
          </cell>
          <cell r="DY1131" t="str">
            <v/>
          </cell>
          <cell r="DZ1131" t="str">
            <v>ART 6</v>
          </cell>
          <cell r="EA1131" t="str">
            <v>CAT 3</v>
          </cell>
        </row>
        <row r="1132">
          <cell r="H1132" t="str">
            <v>LU2993390686</v>
          </cell>
          <cell r="I1132" t="str">
            <v>UCITS ETF</v>
          </cell>
          <cell r="J1132" t="str">
            <v>Distribution</v>
          </cell>
          <cell r="K1132" t="str">
            <v>USD</v>
          </cell>
          <cell r="L1132" t="str">
            <v>USD</v>
          </cell>
          <cell r="M1132" t="str">
            <v>No</v>
          </cell>
          <cell r="N1132"/>
          <cell r="O1132" t="str">
            <v>Luxembourg</v>
          </cell>
          <cell r="P1132" t="str">
            <v>DE</v>
          </cell>
          <cell r="Q1132" t="str">
            <v>Xetra</v>
          </cell>
          <cell r="R1132" t="str">
            <v>XETR</v>
          </cell>
          <cell r="S1132">
            <v>45783</v>
          </cell>
          <cell r="T1132">
            <v>45797</v>
          </cell>
          <cell r="U1132" t="str">
            <v>Yes</v>
          </cell>
          <cell r="V1132" t="str">
            <v>SPTR500N</v>
          </cell>
          <cell r="W1132" t="str">
            <v>Share not hedged</v>
          </cell>
          <cell r="X1132" t="str">
            <v>EDEC GY</v>
          </cell>
          <cell r="Y1132" t="str">
            <v>IEDEC</v>
          </cell>
          <cell r="Z1132" t="str">
            <v>XC000A4ANCD5</v>
          </cell>
          <cell r="AA1132" t="str">
            <v>EDEC</v>
          </cell>
          <cell r="AB1132"/>
          <cell r="AC1132" t="str">
            <v>EDEC.DE</v>
          </cell>
          <cell r="AD1132" t="str">
            <v>EDECINAV=IHSM</v>
          </cell>
          <cell r="AE1132"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2" t="str">
            <v>please refer to another source</v>
          </cell>
          <cell r="AG1132" t="str">
            <v>please refer to another source</v>
          </cell>
          <cell r="AH1132" t="str">
            <v>Luxemburg SICAV</v>
          </cell>
          <cell r="AI1132" t="str">
            <v>S&amp;P 500® NTR index</v>
          </cell>
          <cell r="AJ1132" t="str">
            <v>Net Total Return</v>
          </cell>
          <cell r="AK1132" t="str">
            <v>USD</v>
          </cell>
          <cell r="AL1132"/>
          <cell r="AM1132" t="str">
            <v>please refer to another source</v>
          </cell>
          <cell r="AN1132" t="str">
            <v>S&amp;P</v>
          </cell>
          <cell r="AO1132" t="str">
            <v>North America</v>
          </cell>
          <cell r="AP1132" t="str">
            <v>North America</v>
          </cell>
          <cell r="AQ1132" t="str">
            <v>LU, AT, DE, DK, ES, FI, FR, IT**, NL, SE</v>
          </cell>
          <cell r="AR1132" t="str">
            <v>CH</v>
          </cell>
          <cell r="AS1132" t="str">
            <v>Synthetic replication</v>
          </cell>
          <cell r="AT1132" t="str">
            <v>Synthetic</v>
          </cell>
          <cell r="AU1132" t="str">
            <v>Optimized</v>
          </cell>
          <cell r="AV1132" t="str">
            <v>Equities</v>
          </cell>
          <cell r="AW1132" t="str">
            <v>No</v>
          </cell>
          <cell r="AX1132" t="str">
            <v>Yes with UCITS V</v>
          </cell>
          <cell r="AY1132" t="str">
            <v>BNP Paribas Arbitrage</v>
          </cell>
          <cell r="AZ1132"/>
          <cell r="BA1132" t="str">
            <v>Yes</v>
          </cell>
          <cell r="BB1132"/>
          <cell r="BC1132"/>
          <cell r="BD1132"/>
          <cell r="BE1132"/>
          <cell r="BF1132" t="str">
            <v/>
          </cell>
          <cell r="BG1132" t="str">
            <v>Daily</v>
          </cell>
          <cell r="BH1132"/>
          <cell r="BI1132"/>
          <cell r="BJ1132"/>
          <cell r="BK1132" t="str">
            <v>Annually</v>
          </cell>
          <cell r="BL1132"/>
          <cell r="BM1132"/>
          <cell r="BN1132"/>
          <cell r="BO1132"/>
          <cell r="BP1132"/>
          <cell r="BQ1132"/>
          <cell r="BR1132" t="str">
            <v>None</v>
          </cell>
          <cell r="BS1132" t="str">
            <v>-</v>
          </cell>
          <cell r="BT1132" t="str">
            <v>04:30 PM Paris time</v>
          </cell>
          <cell r="BU1132" t="str">
            <v>NA</v>
          </cell>
          <cell r="BV1132" t="str">
            <v>NA</v>
          </cell>
          <cell r="BW1132" t="str">
            <v>D</v>
          </cell>
          <cell r="BX1132" t="str">
            <v>D+1</v>
          </cell>
          <cell r="BY1132" t="str">
            <v>D+3</v>
          </cell>
          <cell r="BZ1132" t="str">
            <v>Please refer to PM</v>
          </cell>
          <cell r="CA1132" t="str">
            <v>Please refer to PM</v>
          </cell>
          <cell r="CB1132"/>
          <cell r="CC1132"/>
          <cell r="CD1132"/>
          <cell r="CE1132"/>
          <cell r="CF1132" t="str">
            <v>No</v>
          </cell>
          <cell r="CG1132" t="str">
            <v>NA</v>
          </cell>
          <cell r="CH1132" t="str">
            <v>NA</v>
          </cell>
          <cell r="CI1132" t="str">
            <v>No securities lending</v>
          </cell>
          <cell r="CJ1132" t="str">
            <v>NA</v>
          </cell>
          <cell r="CK1132" t="str">
            <v>No collateral</v>
          </cell>
          <cell r="CL1132" t="str">
            <v>No collateral</v>
          </cell>
          <cell r="CM1132" t="str">
            <v>No collateral</v>
          </cell>
          <cell r="CN1132" t="str">
            <v>No collateral</v>
          </cell>
          <cell r="CO1132" t="str">
            <v>No</v>
          </cell>
          <cell r="CP1132" t="str">
            <v>NA</v>
          </cell>
          <cell r="CQ1132" t="str">
            <v>NA</v>
          </cell>
          <cell r="CR1132" t="str">
            <v>No</v>
          </cell>
          <cell r="CS1132" t="str">
            <v>Paul XATARD HUBERLANT</v>
          </cell>
          <cell r="CT1132"/>
          <cell r="CU1132"/>
          <cell r="CV1132" t="str">
            <v xml:space="preserve">A4171D </v>
          </cell>
          <cell r="CW1132"/>
          <cell r="CX1132"/>
          <cell r="CY1132" t="str">
            <v>Yes</v>
          </cell>
          <cell r="CZ1132" t="str">
            <v>ESG</v>
          </cell>
          <cell r="DA1132" t="str">
            <v>Beta</v>
          </cell>
          <cell r="DB1132" t="str">
            <v>No</v>
          </cell>
          <cell r="DC1132" t="str">
            <v>Equity fund (&gt;51% equities)</v>
          </cell>
          <cell r="DD1132" t="str">
            <v>No</v>
          </cell>
          <cell r="DE1132" t="str">
            <v>No</v>
          </cell>
          <cell r="DF1132" t="str">
            <v>No</v>
          </cell>
          <cell r="DG1132"/>
          <cell r="DH1132"/>
          <cell r="DI1132"/>
          <cell r="DJ1132">
            <v>5</v>
          </cell>
          <cell r="DK1132"/>
          <cell r="DL1132">
            <v>1</v>
          </cell>
          <cell r="DM1132"/>
          <cell r="DN1132">
            <v>4</v>
          </cell>
          <cell r="DO1132" t="str">
            <v>Primary market: Authorised Participants and Institutionnal Investors
Secondary market: All</v>
          </cell>
          <cell r="DP1132" t="str">
            <v>None</v>
          </cell>
          <cell r="DQ1132" t="str">
            <v>BNP Paribas Securities Services Luxembourg</v>
          </cell>
          <cell r="DR1132" t="str">
            <v>BNP Paribas Securities Services Luxembourg</v>
          </cell>
          <cell r="DS1132" t="str">
            <v>in-house lawyers</v>
          </cell>
          <cell r="DT1132" t="str">
            <v>BNP Paribas Securities Services Luxembourg</v>
          </cell>
          <cell r="DU1132" t="str">
            <v>31st of December</v>
          </cell>
          <cell r="DV1132"/>
          <cell r="DW1132" t="str">
            <v>EQUITY</v>
          </cell>
          <cell r="DX1132" t="str">
            <v/>
          </cell>
          <cell r="DY1132" t="str">
            <v/>
          </cell>
          <cell r="DZ1132" t="str">
            <v>ART 6</v>
          </cell>
          <cell r="EA1132" t="str">
            <v>CAT 3</v>
          </cell>
        </row>
        <row r="1133">
          <cell r="H1133" t="str">
            <v>LU2993390769</v>
          </cell>
          <cell r="I1133" t="str">
            <v>UCITS ETF EUR</v>
          </cell>
          <cell r="J1133" t="str">
            <v>Capitalisation</v>
          </cell>
          <cell r="K1133" t="str">
            <v>EUR</v>
          </cell>
          <cell r="L1133" t="str">
            <v>USD</v>
          </cell>
          <cell r="M1133" t="str">
            <v>No</v>
          </cell>
          <cell r="N1133"/>
          <cell r="O1133" t="str">
            <v>Luxembourg</v>
          </cell>
          <cell r="P1133" t="str">
            <v>FR</v>
          </cell>
          <cell r="Q1133" t="str">
            <v>Euronext Paris</v>
          </cell>
          <cell r="R1133" t="str">
            <v>XPAR</v>
          </cell>
          <cell r="S1133">
            <v>45783</v>
          </cell>
          <cell r="T1133">
            <v>45797</v>
          </cell>
          <cell r="U1133" t="str">
            <v>Yes</v>
          </cell>
          <cell r="V1133" t="str">
            <v>SPTR500N</v>
          </cell>
          <cell r="W1133" t="str">
            <v>Share not hedged</v>
          </cell>
          <cell r="X1133" t="str">
            <v>SPTRE FP</v>
          </cell>
          <cell r="Y1133" t="str">
            <v>ISPTRE</v>
          </cell>
          <cell r="Z1133" t="str">
            <v>XC000A4ANCE3</v>
          </cell>
          <cell r="AA1133" t="str">
            <v>SPTRE</v>
          </cell>
          <cell r="AB1133"/>
          <cell r="AC1133" t="str">
            <v>SPTRE.PA</v>
          </cell>
          <cell r="AD1133" t="str">
            <v>SPTREINAV=IHSM</v>
          </cell>
          <cell r="AE1133"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3" t="str">
            <v>please refer to another source</v>
          </cell>
          <cell r="AG1133" t="str">
            <v>please refer to another source</v>
          </cell>
          <cell r="AH1133" t="str">
            <v>Luxemburg SICAV</v>
          </cell>
          <cell r="AI1133" t="str">
            <v>S&amp;P 500® NTR index</v>
          </cell>
          <cell r="AJ1133" t="str">
            <v>Net Total Return</v>
          </cell>
          <cell r="AK1133" t="str">
            <v>USD</v>
          </cell>
          <cell r="AL1133"/>
          <cell r="AM1133" t="str">
            <v>please refer to another source</v>
          </cell>
          <cell r="AN1133" t="str">
            <v>S&amp;P</v>
          </cell>
          <cell r="AO1133" t="str">
            <v>North America</v>
          </cell>
          <cell r="AP1133" t="str">
            <v>North America</v>
          </cell>
          <cell r="AQ1133" t="str">
            <v>LU, AT, DE, DK, ES, FI, FR, IT**, NL, SE</v>
          </cell>
          <cell r="AR1133" t="str">
            <v>CH</v>
          </cell>
          <cell r="AS1133" t="str">
            <v>Synthetic replication</v>
          </cell>
          <cell r="AT1133" t="str">
            <v>Synthetic</v>
          </cell>
          <cell r="AU1133" t="str">
            <v>Optimized</v>
          </cell>
          <cell r="AV1133" t="str">
            <v>Equities</v>
          </cell>
          <cell r="AW1133" t="str">
            <v>No</v>
          </cell>
          <cell r="AX1133" t="str">
            <v>Yes with UCITS V</v>
          </cell>
          <cell r="AY1133" t="str">
            <v>BNP Paribas Arbitrage</v>
          </cell>
          <cell r="AZ1133"/>
          <cell r="BA1133" t="str">
            <v>Yes</v>
          </cell>
          <cell r="BB1133"/>
          <cell r="BC1133"/>
          <cell r="BD1133"/>
          <cell r="BE1133"/>
          <cell r="BF1133" t="str">
            <v/>
          </cell>
          <cell r="BG1133" t="str">
            <v>Daily</v>
          </cell>
          <cell r="BH1133"/>
          <cell r="BI1133"/>
          <cell r="BJ1133"/>
          <cell r="BK1133" t="str">
            <v>Reinvested</v>
          </cell>
          <cell r="BL1133"/>
          <cell r="BM1133"/>
          <cell r="BN1133"/>
          <cell r="BO1133"/>
          <cell r="BP1133"/>
          <cell r="BQ1133"/>
          <cell r="BR1133" t="str">
            <v>None</v>
          </cell>
          <cell r="BS1133" t="str">
            <v>-</v>
          </cell>
          <cell r="BT1133" t="str">
            <v>04:30 PM Paris time</v>
          </cell>
          <cell r="BU1133" t="str">
            <v>NA</v>
          </cell>
          <cell r="BV1133" t="str">
            <v>NA</v>
          </cell>
          <cell r="BW1133" t="str">
            <v>D</v>
          </cell>
          <cell r="BX1133" t="str">
            <v>D+1</v>
          </cell>
          <cell r="BY1133" t="str">
            <v>D+3</v>
          </cell>
          <cell r="BZ1133" t="str">
            <v>Please refer to PM</v>
          </cell>
          <cell r="CA1133" t="str">
            <v>Please refer to PM</v>
          </cell>
          <cell r="CB1133"/>
          <cell r="CC1133"/>
          <cell r="CD1133"/>
          <cell r="CE1133"/>
          <cell r="CF1133" t="str">
            <v>No</v>
          </cell>
          <cell r="CG1133" t="str">
            <v>NA</v>
          </cell>
          <cell r="CH1133" t="str">
            <v>NA</v>
          </cell>
          <cell r="CI1133" t="str">
            <v>No securities lending</v>
          </cell>
          <cell r="CJ1133" t="str">
            <v>NA</v>
          </cell>
          <cell r="CK1133" t="str">
            <v>No collateral</v>
          </cell>
          <cell r="CL1133" t="str">
            <v>No collateral</v>
          </cell>
          <cell r="CM1133" t="str">
            <v>No collateral</v>
          </cell>
          <cell r="CN1133" t="str">
            <v>No collateral</v>
          </cell>
          <cell r="CO1133" t="str">
            <v>No</v>
          </cell>
          <cell r="CP1133" t="str">
            <v>NA</v>
          </cell>
          <cell r="CQ1133" t="str">
            <v>NA</v>
          </cell>
          <cell r="CR1133" t="str">
            <v>No</v>
          </cell>
          <cell r="CS1133" t="str">
            <v>Paul XATARD HUBERLANT</v>
          </cell>
          <cell r="CT1133"/>
          <cell r="CU1133"/>
          <cell r="CV1133"/>
          <cell r="CW1133"/>
          <cell r="CX1133"/>
          <cell r="CY1133" t="str">
            <v>Yes</v>
          </cell>
          <cell r="CZ1133" t="str">
            <v>ESG</v>
          </cell>
          <cell r="DA1133" t="str">
            <v>Beta</v>
          </cell>
          <cell r="DB1133" t="str">
            <v>No</v>
          </cell>
          <cell r="DC1133" t="str">
            <v>Equity fund (&gt;51% equities)</v>
          </cell>
          <cell r="DD1133" t="str">
            <v>No</v>
          </cell>
          <cell r="DE1133" t="str">
            <v>No</v>
          </cell>
          <cell r="DF1133" t="str">
            <v>No</v>
          </cell>
          <cell r="DG1133"/>
          <cell r="DH1133"/>
          <cell r="DI1133"/>
          <cell r="DJ1133">
            <v>5</v>
          </cell>
          <cell r="DK1133"/>
          <cell r="DL1133">
            <v>1</v>
          </cell>
          <cell r="DM1133"/>
          <cell r="DN1133">
            <v>4</v>
          </cell>
          <cell r="DO1133" t="str">
            <v>Primary market: Authorised Participants and Institutionnal Investors
Secondary market: All</v>
          </cell>
          <cell r="DP1133" t="str">
            <v>None</v>
          </cell>
          <cell r="DQ1133" t="str">
            <v>BNP Paribas Securities Services Luxembourg</v>
          </cell>
          <cell r="DR1133" t="str">
            <v>BNP Paribas Securities Services Luxembourg</v>
          </cell>
          <cell r="DS1133" t="str">
            <v>in-house lawyers</v>
          </cell>
          <cell r="DT1133" t="str">
            <v>BNP Paribas Securities Services Luxembourg</v>
          </cell>
          <cell r="DU1133" t="str">
            <v>31st of December</v>
          </cell>
          <cell r="DV1133"/>
          <cell r="DW1133" t="str">
            <v>EQUITY</v>
          </cell>
          <cell r="DX1133" t="str">
            <v/>
          </cell>
          <cell r="DY1133" t="str">
            <v/>
          </cell>
          <cell r="DZ1133" t="str">
            <v>ART 6</v>
          </cell>
          <cell r="EA1133" t="str">
            <v>CAT 3</v>
          </cell>
        </row>
        <row r="1134">
          <cell r="H1134" t="str">
            <v>LU2993390769</v>
          </cell>
          <cell r="I1134" t="str">
            <v>UCITS ETF EUR</v>
          </cell>
          <cell r="J1134" t="str">
            <v>Capitalisation</v>
          </cell>
          <cell r="K1134" t="str">
            <v>EUR</v>
          </cell>
          <cell r="L1134" t="str">
            <v>USD</v>
          </cell>
          <cell r="M1134" t="str">
            <v>No</v>
          </cell>
          <cell r="N1134"/>
          <cell r="O1134" t="str">
            <v>Luxembourg</v>
          </cell>
          <cell r="P1134" t="str">
            <v>DE</v>
          </cell>
          <cell r="Q1134" t="str">
            <v>Xetra</v>
          </cell>
          <cell r="R1134" t="str">
            <v>XETR</v>
          </cell>
          <cell r="S1134">
            <v>45783</v>
          </cell>
          <cell r="T1134">
            <v>45797</v>
          </cell>
          <cell r="U1134" t="str">
            <v>No</v>
          </cell>
          <cell r="V1134" t="str">
            <v>SPTR500N</v>
          </cell>
          <cell r="W1134" t="str">
            <v>Share not hedged</v>
          </cell>
          <cell r="X1134" t="str">
            <v>EDED GY</v>
          </cell>
          <cell r="Y1134" t="str">
            <v>ISPTRE</v>
          </cell>
          <cell r="Z1134" t="str">
            <v>XC000A4ANCE3</v>
          </cell>
          <cell r="AA1134" t="str">
            <v>EDED</v>
          </cell>
          <cell r="AB1134"/>
          <cell r="AC1134" t="str">
            <v>EDED.DE</v>
          </cell>
          <cell r="AD1134" t="str">
            <v>SPTREINAV=IHSM</v>
          </cell>
          <cell r="AE1134"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4" t="str">
            <v>please refer to another source</v>
          </cell>
          <cell r="AG1134" t="str">
            <v>please refer to another source</v>
          </cell>
          <cell r="AH1134" t="str">
            <v>Luxemburg SICAV</v>
          </cell>
          <cell r="AI1134" t="str">
            <v>S&amp;P 500® NTR index</v>
          </cell>
          <cell r="AJ1134" t="str">
            <v>Net Total Return</v>
          </cell>
          <cell r="AK1134" t="str">
            <v>USD</v>
          </cell>
          <cell r="AL1134"/>
          <cell r="AM1134" t="str">
            <v>please refer to another source</v>
          </cell>
          <cell r="AN1134" t="str">
            <v>S&amp;P</v>
          </cell>
          <cell r="AO1134" t="str">
            <v>North America</v>
          </cell>
          <cell r="AP1134" t="str">
            <v>North America</v>
          </cell>
          <cell r="AQ1134" t="str">
            <v>LU, AT, DE, DK, ES, FI, FR, IT**, NL, SE</v>
          </cell>
          <cell r="AR1134" t="str">
            <v>CH</v>
          </cell>
          <cell r="AS1134" t="str">
            <v>Synthetic replication</v>
          </cell>
          <cell r="AT1134" t="str">
            <v>Synthetic</v>
          </cell>
          <cell r="AU1134" t="str">
            <v>Optimized</v>
          </cell>
          <cell r="AV1134" t="str">
            <v>Equities</v>
          </cell>
          <cell r="AW1134" t="str">
            <v>No</v>
          </cell>
          <cell r="AX1134" t="str">
            <v>Yes with UCITS V</v>
          </cell>
          <cell r="AY1134" t="str">
            <v>BNP Paribas Arbitrage</v>
          </cell>
          <cell r="AZ1134"/>
          <cell r="BA1134" t="str">
            <v>Yes</v>
          </cell>
          <cell r="BB1134"/>
          <cell r="BC1134"/>
          <cell r="BD1134"/>
          <cell r="BE1134"/>
          <cell r="BF1134" t="str">
            <v/>
          </cell>
          <cell r="BG1134" t="str">
            <v>Daily</v>
          </cell>
          <cell r="BH1134"/>
          <cell r="BI1134"/>
          <cell r="BJ1134"/>
          <cell r="BK1134" t="str">
            <v>Reinvested</v>
          </cell>
          <cell r="BL1134"/>
          <cell r="BM1134"/>
          <cell r="BN1134"/>
          <cell r="BO1134"/>
          <cell r="BP1134"/>
          <cell r="BQ1134"/>
          <cell r="BR1134" t="str">
            <v>None</v>
          </cell>
          <cell r="BS1134" t="str">
            <v>-</v>
          </cell>
          <cell r="BT1134" t="str">
            <v>04:30 PM Paris time</v>
          </cell>
          <cell r="BU1134" t="str">
            <v>NA</v>
          </cell>
          <cell r="BV1134" t="str">
            <v>NA</v>
          </cell>
          <cell r="BW1134" t="str">
            <v>D</v>
          </cell>
          <cell r="BX1134" t="str">
            <v>D+1</v>
          </cell>
          <cell r="BY1134" t="str">
            <v>D+3</v>
          </cell>
          <cell r="BZ1134" t="str">
            <v>Please refer to PM</v>
          </cell>
          <cell r="CA1134" t="str">
            <v>Please refer to PM</v>
          </cell>
          <cell r="CB1134"/>
          <cell r="CC1134"/>
          <cell r="CD1134"/>
          <cell r="CE1134"/>
          <cell r="CF1134" t="str">
            <v>No</v>
          </cell>
          <cell r="CG1134" t="str">
            <v>NA</v>
          </cell>
          <cell r="CH1134" t="str">
            <v>NA</v>
          </cell>
          <cell r="CI1134" t="str">
            <v>No securities lending</v>
          </cell>
          <cell r="CJ1134" t="str">
            <v>NA</v>
          </cell>
          <cell r="CK1134" t="str">
            <v>No collateral</v>
          </cell>
          <cell r="CL1134" t="str">
            <v>No collateral</v>
          </cell>
          <cell r="CM1134" t="str">
            <v>No collateral</v>
          </cell>
          <cell r="CN1134" t="str">
            <v>No collateral</v>
          </cell>
          <cell r="CO1134" t="str">
            <v>No</v>
          </cell>
          <cell r="CP1134" t="str">
            <v>NA</v>
          </cell>
          <cell r="CQ1134" t="str">
            <v>NA</v>
          </cell>
          <cell r="CR1134" t="str">
            <v>No</v>
          </cell>
          <cell r="CS1134" t="str">
            <v>Paul XATARD HUBERLANT</v>
          </cell>
          <cell r="CT1134"/>
          <cell r="CU1134"/>
          <cell r="CV1134" t="str">
            <v xml:space="preserve">A4171E </v>
          </cell>
          <cell r="CW1134"/>
          <cell r="CX1134"/>
          <cell r="CY1134" t="str">
            <v>Yes</v>
          </cell>
          <cell r="CZ1134" t="str">
            <v>ESG</v>
          </cell>
          <cell r="DA1134" t="str">
            <v>Beta</v>
          </cell>
          <cell r="DB1134" t="str">
            <v>No</v>
          </cell>
          <cell r="DC1134" t="str">
            <v>Equity fund (&gt;51% equities)</v>
          </cell>
          <cell r="DD1134" t="str">
            <v>No</v>
          </cell>
          <cell r="DE1134" t="str">
            <v>No</v>
          </cell>
          <cell r="DF1134" t="str">
            <v>No</v>
          </cell>
          <cell r="DG1134"/>
          <cell r="DH1134"/>
          <cell r="DI1134"/>
          <cell r="DJ1134">
            <v>5</v>
          </cell>
          <cell r="DK1134"/>
          <cell r="DL1134">
            <v>1</v>
          </cell>
          <cell r="DM1134"/>
          <cell r="DN1134">
            <v>4</v>
          </cell>
          <cell r="DO1134" t="str">
            <v>Primary market: Authorised Participants and Institutionnal Investors
Secondary market: All</v>
          </cell>
          <cell r="DP1134" t="str">
            <v>None</v>
          </cell>
          <cell r="DQ1134" t="str">
            <v>BNP Paribas Securities Services Luxembourg</v>
          </cell>
          <cell r="DR1134" t="str">
            <v>BNP Paribas Securities Services Luxembourg</v>
          </cell>
          <cell r="DS1134" t="str">
            <v>in-house lawyers</v>
          </cell>
          <cell r="DT1134" t="str">
            <v>BNP Paribas Securities Services Luxembourg</v>
          </cell>
          <cell r="DU1134" t="str">
            <v>31st of December</v>
          </cell>
          <cell r="DV1134"/>
          <cell r="DW1134" t="str">
            <v>EQUITY</v>
          </cell>
          <cell r="DX1134" t="str">
            <v/>
          </cell>
          <cell r="DY1134" t="str">
            <v/>
          </cell>
          <cell r="DZ1134" t="str">
            <v>ART 6</v>
          </cell>
          <cell r="EA1134" t="str">
            <v>CAT 3</v>
          </cell>
        </row>
        <row r="1135">
          <cell r="H1135" t="str">
            <v>LU2993390769</v>
          </cell>
          <cell r="I1135" t="str">
            <v>UCITS ETF EUR</v>
          </cell>
          <cell r="J1135" t="str">
            <v>Capitalisation</v>
          </cell>
          <cell r="K1135" t="str">
            <v>EUR</v>
          </cell>
          <cell r="L1135" t="str">
            <v>USD</v>
          </cell>
          <cell r="M1135" t="str">
            <v>No</v>
          </cell>
          <cell r="N1135"/>
          <cell r="O1135" t="str">
            <v>Luxembourg</v>
          </cell>
          <cell r="P1135" t="str">
            <v>IT</v>
          </cell>
          <cell r="Q1135" t="str">
            <v>Borsa Italiana</v>
          </cell>
          <cell r="R1135" t="str">
            <v>XMIL</v>
          </cell>
          <cell r="S1135">
            <v>45783</v>
          </cell>
          <cell r="T1135">
            <v>45825</v>
          </cell>
          <cell r="U1135" t="str">
            <v>No</v>
          </cell>
          <cell r="V1135" t="str">
            <v>SPTR500N</v>
          </cell>
          <cell r="W1135" t="str">
            <v>Share not hedged</v>
          </cell>
          <cell r="X1135" t="str">
            <v>SPTRE IM</v>
          </cell>
          <cell r="Y1135" t="str">
            <v>ISPTRE</v>
          </cell>
          <cell r="Z1135" t="str">
            <v>XC000A4ANCE3</v>
          </cell>
          <cell r="AA1135" t="str">
            <v>SPTRE</v>
          </cell>
          <cell r="AB1135"/>
          <cell r="AC1135" t="str">
            <v>SPTRE.MI</v>
          </cell>
          <cell r="AD1135" t="str">
            <v>SPTREINAV=IHSM</v>
          </cell>
          <cell r="AE1135"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5" t="str">
            <v>please refer to another source</v>
          </cell>
          <cell r="AG1135" t="str">
            <v>please refer to another source</v>
          </cell>
          <cell r="AH1135" t="str">
            <v>Luxemburg SICAV</v>
          </cell>
          <cell r="AI1135" t="str">
            <v>S&amp;P 500® NTR index</v>
          </cell>
          <cell r="AJ1135" t="str">
            <v>Net Total Return</v>
          </cell>
          <cell r="AK1135" t="str">
            <v>USD</v>
          </cell>
          <cell r="AL1135"/>
          <cell r="AM1135" t="str">
            <v>please refer to another source</v>
          </cell>
          <cell r="AN1135" t="str">
            <v>S&amp;P</v>
          </cell>
          <cell r="AO1135" t="str">
            <v>North America</v>
          </cell>
          <cell r="AP1135" t="str">
            <v>North America</v>
          </cell>
          <cell r="AQ1135" t="str">
            <v>LU, AT, DE, DK, ES, FI, FR, IT**, NL, SE</v>
          </cell>
          <cell r="AR1135" t="str">
            <v>CH</v>
          </cell>
          <cell r="AS1135" t="str">
            <v>Synthetic replication</v>
          </cell>
          <cell r="AT1135" t="str">
            <v>Synthetic</v>
          </cell>
          <cell r="AU1135" t="str">
            <v>Optimized</v>
          </cell>
          <cell r="AV1135" t="str">
            <v>Equities</v>
          </cell>
          <cell r="AW1135" t="str">
            <v>No</v>
          </cell>
          <cell r="AX1135" t="str">
            <v>Yes with UCITS V</v>
          </cell>
          <cell r="AY1135" t="str">
            <v>BNP Paribas Arbitrage</v>
          </cell>
          <cell r="AZ1135"/>
          <cell r="BA1135" t="str">
            <v>Yes</v>
          </cell>
          <cell r="BB1135"/>
          <cell r="BC1135"/>
          <cell r="BD1135"/>
          <cell r="BE1135"/>
          <cell r="BF1135" t="str">
            <v/>
          </cell>
          <cell r="BG1135" t="str">
            <v>Daily</v>
          </cell>
          <cell r="BH1135"/>
          <cell r="BI1135"/>
          <cell r="BJ1135"/>
          <cell r="BK1135" t="str">
            <v>Reinvested</v>
          </cell>
          <cell r="BL1135"/>
          <cell r="BM1135"/>
          <cell r="BN1135"/>
          <cell r="BO1135"/>
          <cell r="BP1135"/>
          <cell r="BQ1135"/>
          <cell r="BR1135" t="str">
            <v>None</v>
          </cell>
          <cell r="BS1135" t="str">
            <v>-</v>
          </cell>
          <cell r="BT1135" t="str">
            <v>04:30 PM Paris time</v>
          </cell>
          <cell r="BU1135" t="str">
            <v>NA</v>
          </cell>
          <cell r="BV1135" t="str">
            <v>NA</v>
          </cell>
          <cell r="BW1135" t="str">
            <v>D</v>
          </cell>
          <cell r="BX1135" t="str">
            <v>D+1</v>
          </cell>
          <cell r="BY1135" t="str">
            <v>D+3</v>
          </cell>
          <cell r="BZ1135" t="str">
            <v>Please refer to PM</v>
          </cell>
          <cell r="CA1135" t="str">
            <v>Please refer to PM</v>
          </cell>
          <cell r="CB1135"/>
          <cell r="CC1135"/>
          <cell r="CD1135"/>
          <cell r="CE1135"/>
          <cell r="CF1135" t="str">
            <v>No</v>
          </cell>
          <cell r="CG1135" t="str">
            <v>NA</v>
          </cell>
          <cell r="CH1135" t="str">
            <v>NA</v>
          </cell>
          <cell r="CI1135" t="str">
            <v>No securities lending</v>
          </cell>
          <cell r="CJ1135" t="str">
            <v>NA</v>
          </cell>
          <cell r="CK1135" t="str">
            <v>No collateral</v>
          </cell>
          <cell r="CL1135" t="str">
            <v>No collateral</v>
          </cell>
          <cell r="CM1135" t="str">
            <v>No collateral</v>
          </cell>
          <cell r="CN1135" t="str">
            <v>No collateral</v>
          </cell>
          <cell r="CO1135" t="str">
            <v>No</v>
          </cell>
          <cell r="CP1135" t="str">
            <v>NA</v>
          </cell>
          <cell r="CQ1135" t="str">
            <v>NA</v>
          </cell>
          <cell r="CR1135" t="str">
            <v>No</v>
          </cell>
          <cell r="CS1135" t="str">
            <v>Paul XATARD HUBERLANT</v>
          </cell>
          <cell r="CT1135"/>
          <cell r="CU1135"/>
          <cell r="CV1135"/>
          <cell r="CW1135"/>
          <cell r="CX1135"/>
          <cell r="CY1135" t="str">
            <v>Yes</v>
          </cell>
          <cell r="CZ1135" t="str">
            <v>ESG</v>
          </cell>
          <cell r="DA1135" t="str">
            <v>Beta</v>
          </cell>
          <cell r="DB1135" t="str">
            <v>No</v>
          </cell>
          <cell r="DC1135" t="str">
            <v>Equity fund (&gt;51% equities)</v>
          </cell>
          <cell r="DD1135" t="str">
            <v>No</v>
          </cell>
          <cell r="DE1135" t="str">
            <v>No</v>
          </cell>
          <cell r="DF1135" t="str">
            <v>No</v>
          </cell>
          <cell r="DG1135"/>
          <cell r="DH1135"/>
          <cell r="DI1135"/>
          <cell r="DJ1135">
            <v>5</v>
          </cell>
          <cell r="DK1135"/>
          <cell r="DL1135">
            <v>1</v>
          </cell>
          <cell r="DM1135"/>
          <cell r="DN1135">
            <v>4</v>
          </cell>
          <cell r="DO1135" t="str">
            <v>Primary market: Authorised Participants and Institutionnal Investors
Secondary market: All</v>
          </cell>
          <cell r="DP1135" t="str">
            <v>None</v>
          </cell>
          <cell r="DQ1135" t="str">
            <v>BNP Paribas Securities Services Luxembourg</v>
          </cell>
          <cell r="DR1135" t="str">
            <v>BNP Paribas Securities Services Luxembourg</v>
          </cell>
          <cell r="DS1135" t="str">
            <v>in-house lawyers</v>
          </cell>
          <cell r="DT1135" t="str">
            <v>BNP Paribas Securities Services Luxembourg</v>
          </cell>
          <cell r="DU1135" t="str">
            <v>31st of December</v>
          </cell>
          <cell r="DV1135"/>
          <cell r="DW1135" t="str">
            <v>EQUITY</v>
          </cell>
          <cell r="DX1135" t="str">
            <v/>
          </cell>
          <cell r="DY1135" t="str">
            <v/>
          </cell>
          <cell r="DZ1135" t="str">
            <v>ART 6</v>
          </cell>
          <cell r="EA1135" t="str">
            <v>CAT 3</v>
          </cell>
        </row>
        <row r="1136">
          <cell r="H1136" t="str">
            <v>LU2993390843</v>
          </cell>
          <cell r="I1136" t="str">
            <v>UCITS ETF H EUR</v>
          </cell>
          <cell r="J1136" t="str">
            <v>Capitalisation</v>
          </cell>
          <cell r="K1136" t="str">
            <v>EUR</v>
          </cell>
          <cell r="L1136" t="str">
            <v>USD</v>
          </cell>
          <cell r="M1136" t="str">
            <v>Yes</v>
          </cell>
          <cell r="N1136"/>
          <cell r="O1136" t="str">
            <v>Luxembourg</v>
          </cell>
          <cell r="P1136" t="str">
            <v>FR</v>
          </cell>
          <cell r="Q1136" t="str">
            <v>Euronext Paris</v>
          </cell>
          <cell r="R1136" t="str">
            <v>XPAR</v>
          </cell>
          <cell r="S1136">
            <v>45783</v>
          </cell>
          <cell r="T1136">
            <v>45797</v>
          </cell>
          <cell r="U1136" t="str">
            <v>Yes</v>
          </cell>
          <cell r="V1136" t="str">
            <v>SPTR500N</v>
          </cell>
          <cell r="W1136" t="str">
            <v>Share hedged</v>
          </cell>
          <cell r="X1136" t="str">
            <v>SPTRH FP</v>
          </cell>
          <cell r="Y1136" t="str">
            <v>ISPTRH</v>
          </cell>
          <cell r="Z1136" t="str">
            <v>XC000A4ANCF0</v>
          </cell>
          <cell r="AA1136" t="str">
            <v>SPTRH</v>
          </cell>
          <cell r="AB1136"/>
          <cell r="AC1136" t="str">
            <v>SPTRH.PA</v>
          </cell>
          <cell r="AD1136" t="str">
            <v>SPTRHINAV=IHSM</v>
          </cell>
          <cell r="AE1136"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6" t="str">
            <v>please refer to another source</v>
          </cell>
          <cell r="AG1136" t="str">
            <v>please refer to another source</v>
          </cell>
          <cell r="AH1136" t="str">
            <v>Luxemburg SICAV</v>
          </cell>
          <cell r="AI1136" t="str">
            <v>S&amp;P 500® NTR index</v>
          </cell>
          <cell r="AJ1136" t="str">
            <v>Net Total Return</v>
          </cell>
          <cell r="AK1136" t="str">
            <v>USD</v>
          </cell>
          <cell r="AL1136"/>
          <cell r="AM1136" t="str">
            <v>please refer to another source</v>
          </cell>
          <cell r="AN1136" t="str">
            <v>S&amp;P</v>
          </cell>
          <cell r="AO1136" t="str">
            <v>North America</v>
          </cell>
          <cell r="AP1136" t="str">
            <v>North America</v>
          </cell>
          <cell r="AQ1136" t="str">
            <v>LU, AT, DE, DK, ES, FI, FR, IT**, NL, SE</v>
          </cell>
          <cell r="AR1136" t="str">
            <v>CH</v>
          </cell>
          <cell r="AS1136" t="str">
            <v>Synthetic replication</v>
          </cell>
          <cell r="AT1136" t="str">
            <v>Synthetic</v>
          </cell>
          <cell r="AU1136" t="str">
            <v>Optimized</v>
          </cell>
          <cell r="AV1136" t="str">
            <v>Equities</v>
          </cell>
          <cell r="AW1136" t="str">
            <v>No</v>
          </cell>
          <cell r="AX1136" t="str">
            <v>Yes with UCITS V</v>
          </cell>
          <cell r="AY1136" t="str">
            <v>BNP Paribas Arbitrage</v>
          </cell>
          <cell r="AZ1136"/>
          <cell r="BA1136" t="str">
            <v>Yes</v>
          </cell>
          <cell r="BB1136"/>
          <cell r="BC1136"/>
          <cell r="BD1136"/>
          <cell r="BE1136"/>
          <cell r="BF1136" t="str">
            <v/>
          </cell>
          <cell r="BG1136" t="str">
            <v>Daily</v>
          </cell>
          <cell r="BH1136"/>
          <cell r="BI1136"/>
          <cell r="BJ1136"/>
          <cell r="BK1136" t="str">
            <v>Reinvested</v>
          </cell>
          <cell r="BL1136"/>
          <cell r="BM1136"/>
          <cell r="BN1136"/>
          <cell r="BO1136"/>
          <cell r="BP1136"/>
          <cell r="BQ1136"/>
          <cell r="BR1136" t="str">
            <v>None</v>
          </cell>
          <cell r="BS1136" t="str">
            <v>-</v>
          </cell>
          <cell r="BT1136" t="str">
            <v>04:30 PM Paris time</v>
          </cell>
          <cell r="BU1136" t="str">
            <v>NA</v>
          </cell>
          <cell r="BV1136" t="str">
            <v>NA</v>
          </cell>
          <cell r="BW1136" t="str">
            <v>D</v>
          </cell>
          <cell r="BX1136" t="str">
            <v>D+1</v>
          </cell>
          <cell r="BY1136" t="str">
            <v>D+3</v>
          </cell>
          <cell r="BZ1136" t="str">
            <v>Please refer to PM</v>
          </cell>
          <cell r="CA1136" t="str">
            <v>Please refer to PM</v>
          </cell>
          <cell r="CB1136"/>
          <cell r="CC1136"/>
          <cell r="CD1136"/>
          <cell r="CE1136"/>
          <cell r="CF1136" t="str">
            <v>No</v>
          </cell>
          <cell r="CG1136" t="str">
            <v>NA</v>
          </cell>
          <cell r="CH1136" t="str">
            <v>NA</v>
          </cell>
          <cell r="CI1136" t="str">
            <v>No securities lending</v>
          </cell>
          <cell r="CJ1136" t="str">
            <v>NA</v>
          </cell>
          <cell r="CK1136" t="str">
            <v>No collateral</v>
          </cell>
          <cell r="CL1136" t="str">
            <v>No collateral</v>
          </cell>
          <cell r="CM1136" t="str">
            <v>No collateral</v>
          </cell>
          <cell r="CN1136" t="str">
            <v>No collateral</v>
          </cell>
          <cell r="CO1136" t="str">
            <v>No</v>
          </cell>
          <cell r="CP1136" t="str">
            <v>NA</v>
          </cell>
          <cell r="CQ1136" t="str">
            <v>NA</v>
          </cell>
          <cell r="CR1136" t="str">
            <v>No</v>
          </cell>
          <cell r="CS1136" t="str">
            <v>Paul XATARD HUBERLANT</v>
          </cell>
          <cell r="CT1136"/>
          <cell r="CU1136"/>
          <cell r="CV1136"/>
          <cell r="CW1136"/>
          <cell r="CX1136"/>
          <cell r="CY1136" t="str">
            <v>Yes</v>
          </cell>
          <cell r="CZ1136" t="str">
            <v>ESG</v>
          </cell>
          <cell r="DA1136" t="str">
            <v>Beta</v>
          </cell>
          <cell r="DB1136" t="str">
            <v>No</v>
          </cell>
          <cell r="DC1136" t="str">
            <v>Equity fund (&gt;51% equities)</v>
          </cell>
          <cell r="DD1136" t="str">
            <v>No</v>
          </cell>
          <cell r="DE1136" t="str">
            <v>No</v>
          </cell>
          <cell r="DF1136" t="str">
            <v>No</v>
          </cell>
          <cell r="DG1136"/>
          <cell r="DH1136"/>
          <cell r="DI1136"/>
          <cell r="DJ1136">
            <v>8</v>
          </cell>
          <cell r="DK1136"/>
          <cell r="DL1136">
            <v>4</v>
          </cell>
          <cell r="DM1136"/>
          <cell r="DN1136">
            <v>4</v>
          </cell>
          <cell r="DO1136" t="str">
            <v>Primary market: Authorised Participants and Institutionnal Investors
Secondary market: All</v>
          </cell>
          <cell r="DP1136" t="str">
            <v>None</v>
          </cell>
          <cell r="DQ1136" t="str">
            <v>BNP Paribas Securities Services Luxembourg</v>
          </cell>
          <cell r="DR1136" t="str">
            <v>BNP Paribas Securities Services Luxembourg</v>
          </cell>
          <cell r="DS1136" t="str">
            <v>in-house lawyers</v>
          </cell>
          <cell r="DT1136" t="str">
            <v>BNP Paribas Securities Services Luxembourg</v>
          </cell>
          <cell r="DU1136" t="str">
            <v>31st of December</v>
          </cell>
          <cell r="DV1136"/>
          <cell r="DW1136" t="str">
            <v>EQUITY</v>
          </cell>
          <cell r="DX1136" t="str">
            <v/>
          </cell>
          <cell r="DY1136" t="str">
            <v/>
          </cell>
          <cell r="DZ1136" t="str">
            <v>ART 6</v>
          </cell>
          <cell r="EA1136" t="str">
            <v>CAT 3</v>
          </cell>
        </row>
        <row r="1137">
          <cell r="H1137" t="str">
            <v>LU2993390843</v>
          </cell>
          <cell r="I1137" t="str">
            <v>UCITS ETF H EUR</v>
          </cell>
          <cell r="J1137" t="str">
            <v>Capitalisation</v>
          </cell>
          <cell r="K1137" t="str">
            <v>EUR</v>
          </cell>
          <cell r="L1137" t="str">
            <v>USD</v>
          </cell>
          <cell r="M1137" t="str">
            <v>Yes</v>
          </cell>
          <cell r="N1137"/>
          <cell r="O1137" t="str">
            <v>Luxembourg</v>
          </cell>
          <cell r="P1137" t="str">
            <v>DE</v>
          </cell>
          <cell r="Q1137" t="str">
            <v>Xetra</v>
          </cell>
          <cell r="R1137" t="str">
            <v>XETR</v>
          </cell>
          <cell r="S1137">
            <v>45783</v>
          </cell>
          <cell r="T1137">
            <v>45797</v>
          </cell>
          <cell r="U1137" t="str">
            <v>No</v>
          </cell>
          <cell r="V1137" t="str">
            <v>SPTR500N</v>
          </cell>
          <cell r="W1137" t="str">
            <v>Share hedged</v>
          </cell>
          <cell r="X1137" t="str">
            <v>EDEA GY</v>
          </cell>
          <cell r="Y1137" t="str">
            <v>ISPTRH</v>
          </cell>
          <cell r="Z1137" t="str">
            <v>XC000A4ANCF0</v>
          </cell>
          <cell r="AA1137" t="str">
            <v>EDEA</v>
          </cell>
          <cell r="AB1137"/>
          <cell r="AC1137" t="str">
            <v>EDEA.DE</v>
          </cell>
          <cell r="AD1137" t="str">
            <v>SPTRHINAV=IHSM</v>
          </cell>
          <cell r="AE1137"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7" t="str">
            <v>please refer to another source</v>
          </cell>
          <cell r="AG1137" t="str">
            <v>please refer to another source</v>
          </cell>
          <cell r="AH1137" t="str">
            <v>Luxemburg SICAV</v>
          </cell>
          <cell r="AI1137" t="str">
            <v>S&amp;P 500® NTR index</v>
          </cell>
          <cell r="AJ1137" t="str">
            <v>Net Total Return</v>
          </cell>
          <cell r="AK1137" t="str">
            <v>USD</v>
          </cell>
          <cell r="AL1137"/>
          <cell r="AM1137" t="str">
            <v>please refer to another source</v>
          </cell>
          <cell r="AN1137" t="str">
            <v>S&amp;P</v>
          </cell>
          <cell r="AO1137" t="str">
            <v>North America</v>
          </cell>
          <cell r="AP1137" t="str">
            <v>North America</v>
          </cell>
          <cell r="AQ1137" t="str">
            <v>LU, AT, DE, DK, ES, FI, FR, IT**, NL, SE</v>
          </cell>
          <cell r="AR1137" t="str">
            <v>CH</v>
          </cell>
          <cell r="AS1137" t="str">
            <v>Synthetic replication</v>
          </cell>
          <cell r="AT1137" t="str">
            <v>Synthetic</v>
          </cell>
          <cell r="AU1137" t="str">
            <v>Optimized</v>
          </cell>
          <cell r="AV1137" t="str">
            <v>Equities</v>
          </cell>
          <cell r="AW1137" t="str">
            <v>No</v>
          </cell>
          <cell r="AX1137" t="str">
            <v>Yes with UCITS V</v>
          </cell>
          <cell r="AY1137" t="str">
            <v>BNP Paribas Arbitrage</v>
          </cell>
          <cell r="AZ1137"/>
          <cell r="BA1137" t="str">
            <v>Yes</v>
          </cell>
          <cell r="BB1137"/>
          <cell r="BC1137"/>
          <cell r="BD1137"/>
          <cell r="BE1137"/>
          <cell r="BF1137"/>
          <cell r="BG1137" t="str">
            <v>Daily</v>
          </cell>
          <cell r="BH1137"/>
          <cell r="BI1137"/>
          <cell r="BJ1137"/>
          <cell r="BK1137" t="str">
            <v>Reinvested</v>
          </cell>
          <cell r="BL1137"/>
          <cell r="BM1137"/>
          <cell r="BN1137"/>
          <cell r="BO1137"/>
          <cell r="BP1137"/>
          <cell r="BQ1137"/>
          <cell r="BR1137" t="str">
            <v>None</v>
          </cell>
          <cell r="BS1137" t="str">
            <v>-</v>
          </cell>
          <cell r="BT1137" t="str">
            <v>04:30 PM Paris time</v>
          </cell>
          <cell r="BU1137" t="str">
            <v>NA</v>
          </cell>
          <cell r="BV1137" t="str">
            <v>NA</v>
          </cell>
          <cell r="BW1137" t="str">
            <v>D</v>
          </cell>
          <cell r="BX1137" t="str">
            <v>D+1</v>
          </cell>
          <cell r="BY1137" t="str">
            <v>D+3</v>
          </cell>
          <cell r="BZ1137" t="str">
            <v>Please refer to PM</v>
          </cell>
          <cell r="CA1137" t="str">
            <v>Please refer to PM</v>
          </cell>
          <cell r="CB1137"/>
          <cell r="CC1137"/>
          <cell r="CD1137"/>
          <cell r="CE1137"/>
          <cell r="CF1137" t="str">
            <v>No</v>
          </cell>
          <cell r="CG1137" t="str">
            <v>NA</v>
          </cell>
          <cell r="CH1137" t="str">
            <v>NA</v>
          </cell>
          <cell r="CI1137" t="str">
            <v>No securities lending</v>
          </cell>
          <cell r="CJ1137" t="str">
            <v>NA</v>
          </cell>
          <cell r="CK1137" t="str">
            <v>No collateral</v>
          </cell>
          <cell r="CL1137" t="str">
            <v>No collateral</v>
          </cell>
          <cell r="CM1137" t="str">
            <v>No collateral</v>
          </cell>
          <cell r="CN1137" t="str">
            <v>No collateral</v>
          </cell>
          <cell r="CO1137" t="str">
            <v>No</v>
          </cell>
          <cell r="CP1137" t="str">
            <v>NA</v>
          </cell>
          <cell r="CQ1137" t="str">
            <v>NA</v>
          </cell>
          <cell r="CR1137" t="str">
            <v>No</v>
          </cell>
          <cell r="CS1137" t="str">
            <v>Paul XATARD HUBERLANT</v>
          </cell>
          <cell r="CT1137"/>
          <cell r="CU1137"/>
          <cell r="CV1137" t="str">
            <v xml:space="preserve">A4171B </v>
          </cell>
          <cell r="CW1137"/>
          <cell r="CX1137"/>
          <cell r="CY1137" t="str">
            <v>Yes</v>
          </cell>
          <cell r="CZ1137" t="str">
            <v>ESG</v>
          </cell>
          <cell r="DA1137" t="str">
            <v>Beta</v>
          </cell>
          <cell r="DB1137" t="str">
            <v>No</v>
          </cell>
          <cell r="DC1137" t="str">
            <v>Equity fund (&gt;51% equities)</v>
          </cell>
          <cell r="DD1137" t="str">
            <v>No</v>
          </cell>
          <cell r="DE1137" t="str">
            <v>No</v>
          </cell>
          <cell r="DF1137" t="str">
            <v>No</v>
          </cell>
          <cell r="DG1137"/>
          <cell r="DH1137"/>
          <cell r="DI1137"/>
          <cell r="DJ1137">
            <v>8</v>
          </cell>
          <cell r="DK1137"/>
          <cell r="DL1137">
            <v>4</v>
          </cell>
          <cell r="DM1137"/>
          <cell r="DN1137">
            <v>4</v>
          </cell>
          <cell r="DO1137" t="str">
            <v>Primary market: Authorised Participants and Institutionnal Investors
Secondary market: All</v>
          </cell>
          <cell r="DP1137" t="str">
            <v>None</v>
          </cell>
          <cell r="DQ1137" t="str">
            <v>BNP Paribas Securities Services Luxembourg</v>
          </cell>
          <cell r="DR1137" t="str">
            <v>BNP Paribas Securities Services Luxembourg</v>
          </cell>
          <cell r="DS1137" t="str">
            <v>in-house lawyers</v>
          </cell>
          <cell r="DT1137" t="str">
            <v>BNP Paribas Securities Services Luxembourg</v>
          </cell>
          <cell r="DU1137" t="str">
            <v>31st of December</v>
          </cell>
          <cell r="DV1137"/>
          <cell r="DW1137" t="str">
            <v>EQUITY</v>
          </cell>
          <cell r="DX1137" t="str">
            <v/>
          </cell>
          <cell r="DY1137" t="str">
            <v/>
          </cell>
          <cell r="DZ1137" t="str">
            <v>ART 6</v>
          </cell>
          <cell r="EA1137" t="str">
            <v>CAT 3</v>
          </cell>
        </row>
        <row r="1138">
          <cell r="H1138" t="str">
            <v>LU2993390926</v>
          </cell>
          <cell r="I1138" t="str">
            <v>Track Classic</v>
          </cell>
          <cell r="J1138" t="str">
            <v>Capitalisation</v>
          </cell>
          <cell r="K1138" t="str">
            <v>USD</v>
          </cell>
          <cell r="L1138" t="str">
            <v>USD</v>
          </cell>
          <cell r="M1138"/>
          <cell r="N1138"/>
          <cell r="O1138" t="str">
            <v>Luxembourg</v>
          </cell>
          <cell r="P1138"/>
          <cell r="Q1138"/>
          <cell r="R1138"/>
          <cell r="S1138" t="str">
            <v>Not yet launched</v>
          </cell>
          <cell r="T1138" t="str">
            <v>Not listed</v>
          </cell>
          <cell r="U1138" t="str">
            <v>NA</v>
          </cell>
          <cell r="V1138" t="str">
            <v>SPTR500N</v>
          </cell>
          <cell r="W1138"/>
          <cell r="X1138"/>
          <cell r="Y1138"/>
          <cell r="Z1138"/>
          <cell r="AA1138"/>
          <cell r="AB1138"/>
          <cell r="AC1138"/>
          <cell r="AD1138"/>
          <cell r="AE1138"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8" t="str">
            <v>please refer to another source</v>
          </cell>
          <cell r="AG1138" t="str">
            <v>please refer to another source</v>
          </cell>
          <cell r="AH1138" t="str">
            <v>Luxemburg SICAV</v>
          </cell>
          <cell r="AI1138" t="str">
            <v>S&amp;P 500® NTR index</v>
          </cell>
          <cell r="AJ1138" t="str">
            <v>Net Total Return</v>
          </cell>
          <cell r="AK1138" t="str">
            <v>USD</v>
          </cell>
          <cell r="AL1138" t="str">
            <v>The Index is an equity index of the 500 largest US companies. The selected stocks represent the largest market capitalisations covering approximately 75% of the shares of US companies</v>
          </cell>
          <cell r="AM1138" t="str">
            <v>please refer to another source</v>
          </cell>
          <cell r="AN1138" t="str">
            <v>S&amp;P</v>
          </cell>
          <cell r="AO1138" t="str">
            <v>North America</v>
          </cell>
          <cell r="AP1138" t="str">
            <v>North America</v>
          </cell>
          <cell r="AQ1138" t="str">
            <v>LU, AT, DE, DK, ES, FI, FR, IT**, NL, SE</v>
          </cell>
          <cell r="AR1138" t="str">
            <v>CH</v>
          </cell>
          <cell r="AS1138" t="str">
            <v>Synthetic replication</v>
          </cell>
          <cell r="AT1138" t="str">
            <v>Synthetic</v>
          </cell>
          <cell r="AU1138" t="str">
            <v>Optimized</v>
          </cell>
          <cell r="AV1138" t="str">
            <v>Equities</v>
          </cell>
          <cell r="AW1138" t="str">
            <v>No</v>
          </cell>
          <cell r="AX1138" t="str">
            <v>Yes with UCITS V</v>
          </cell>
          <cell r="AY1138" t="str">
            <v>BNP Paribas Arbitrage</v>
          </cell>
          <cell r="AZ1138"/>
          <cell r="BA1138" t="str">
            <v>Yes</v>
          </cell>
          <cell r="BB1138"/>
          <cell r="BC1138"/>
          <cell r="BD1138"/>
          <cell r="BE1138"/>
          <cell r="BF1138"/>
          <cell r="BG1138" t="str">
            <v>Daily</v>
          </cell>
          <cell r="BH1138"/>
          <cell r="BI1138"/>
          <cell r="BJ1138"/>
          <cell r="BK1138" t="str">
            <v>Reinvested</v>
          </cell>
          <cell r="BL1138"/>
          <cell r="BM1138"/>
          <cell r="BN1138"/>
          <cell r="BO1138"/>
          <cell r="BP1138"/>
          <cell r="BQ1138"/>
          <cell r="BR1138" t="str">
            <v>None</v>
          </cell>
          <cell r="BS1138" t="str">
            <v>-</v>
          </cell>
          <cell r="BT1138" t="str">
            <v>04:30 PM Paris time</v>
          </cell>
          <cell r="BU1138" t="str">
            <v>NA</v>
          </cell>
          <cell r="BV1138" t="str">
            <v>NA</v>
          </cell>
          <cell r="BW1138" t="str">
            <v>D</v>
          </cell>
          <cell r="BX1138" t="str">
            <v>D+1</v>
          </cell>
          <cell r="BY1138" t="str">
            <v>D+3</v>
          </cell>
          <cell r="BZ1138" t="str">
            <v>Please refer to PM</v>
          </cell>
          <cell r="CA1138" t="str">
            <v>Please refer to PM</v>
          </cell>
          <cell r="CB1138"/>
          <cell r="CC1138"/>
          <cell r="CD1138"/>
          <cell r="CE1138"/>
          <cell r="CF1138" t="str">
            <v>No</v>
          </cell>
          <cell r="CG1138" t="str">
            <v>NA</v>
          </cell>
          <cell r="CH1138" t="str">
            <v>NA</v>
          </cell>
          <cell r="CI1138" t="str">
            <v>No securities lending</v>
          </cell>
          <cell r="CJ1138" t="str">
            <v>NA</v>
          </cell>
          <cell r="CK1138" t="str">
            <v>No collateral</v>
          </cell>
          <cell r="CL1138" t="str">
            <v>No collateral</v>
          </cell>
          <cell r="CM1138" t="str">
            <v>No collateral</v>
          </cell>
          <cell r="CN1138" t="str">
            <v>No collateral</v>
          </cell>
          <cell r="CO1138" t="str">
            <v>No</v>
          </cell>
          <cell r="CP1138" t="str">
            <v>NA</v>
          </cell>
          <cell r="CQ1138" t="str">
            <v>NA</v>
          </cell>
          <cell r="CR1138" t="str">
            <v>No</v>
          </cell>
          <cell r="CS1138" t="str">
            <v>Paul XATARD HUBERLANT</v>
          </cell>
          <cell r="CT1138"/>
          <cell r="CU1138"/>
          <cell r="CV1138"/>
          <cell r="CW1138"/>
          <cell r="CX1138"/>
          <cell r="CY1138" t="str">
            <v>Yes</v>
          </cell>
          <cell r="CZ1138" t="str">
            <v>ESG</v>
          </cell>
          <cell r="DA1138" t="str">
            <v>Beta</v>
          </cell>
          <cell r="DB1138" t="str">
            <v>No</v>
          </cell>
          <cell r="DC1138" t="str">
            <v>Equity fund (&gt;51% equities)</v>
          </cell>
          <cell r="DD1138" t="str">
            <v>No</v>
          </cell>
          <cell r="DE1138" t="str">
            <v>No</v>
          </cell>
          <cell r="DF1138" t="str">
            <v>No</v>
          </cell>
          <cell r="DG1138"/>
          <cell r="DH1138"/>
          <cell r="DI1138"/>
          <cell r="DJ1138"/>
          <cell r="DK1138"/>
          <cell r="DL1138">
            <v>60</v>
          </cell>
          <cell r="DM1138"/>
          <cell r="DN1138"/>
          <cell r="DO1138" t="str">
            <v>All</v>
          </cell>
          <cell r="DP1138" t="str">
            <v>None</v>
          </cell>
          <cell r="DQ1138" t="str">
            <v>BNP Paribas Securities Services Luxembourg</v>
          </cell>
          <cell r="DR1138" t="str">
            <v>BNP Paribas Securities Services Luxembourg</v>
          </cell>
          <cell r="DS1138" t="str">
            <v>in-house lawyers</v>
          </cell>
          <cell r="DT1138" t="str">
            <v>BNP Paribas Securities Services Luxembourg</v>
          </cell>
          <cell r="DU1138" t="str">
            <v>31st of December</v>
          </cell>
          <cell r="DV1138"/>
          <cell r="DW1138" t="str">
            <v>EQUITY</v>
          </cell>
          <cell r="DX1138" t="str">
            <v/>
          </cell>
          <cell r="DY1138" t="str">
            <v/>
          </cell>
          <cell r="DZ1138" t="str">
            <v>ART 6</v>
          </cell>
          <cell r="EA1138" t="str">
            <v>CAT 3</v>
          </cell>
        </row>
        <row r="1139">
          <cell r="H1139" t="str">
            <v>LU2993391064</v>
          </cell>
          <cell r="I1139" t="str">
            <v>Track Classic</v>
          </cell>
          <cell r="J1139" t="str">
            <v>Distribution</v>
          </cell>
          <cell r="K1139" t="str">
            <v>USD</v>
          </cell>
          <cell r="L1139" t="str">
            <v>USD</v>
          </cell>
          <cell r="M1139"/>
          <cell r="N1139"/>
          <cell r="O1139" t="str">
            <v>Luxembourg</v>
          </cell>
          <cell r="P1139"/>
          <cell r="Q1139"/>
          <cell r="R1139"/>
          <cell r="S1139" t="str">
            <v>Not yet launched</v>
          </cell>
          <cell r="T1139" t="str">
            <v>Not listed</v>
          </cell>
          <cell r="U1139" t="str">
            <v>NA</v>
          </cell>
          <cell r="V1139" t="str">
            <v>SPTR500N</v>
          </cell>
          <cell r="W1139"/>
          <cell r="X1139"/>
          <cell r="Y1139"/>
          <cell r="Z1139"/>
          <cell r="AA1139"/>
          <cell r="AB1139"/>
          <cell r="AC1139"/>
          <cell r="AD1139"/>
          <cell r="AE1139"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9" t="str">
            <v>please refer to another source</v>
          </cell>
          <cell r="AG1139" t="str">
            <v>please refer to another source</v>
          </cell>
          <cell r="AH1139" t="str">
            <v>Luxemburg SICAV</v>
          </cell>
          <cell r="AI1139" t="str">
            <v>S&amp;P 500® NTR index</v>
          </cell>
          <cell r="AJ1139" t="str">
            <v>Net Total Return</v>
          </cell>
          <cell r="AK1139" t="str">
            <v>USD</v>
          </cell>
          <cell r="AL1139" t="str">
            <v>The Index is an equity index of the 500 largest US companies. The selected stocks represent the largest market capitalisations covering approximately 75% of the shares of US companies</v>
          </cell>
          <cell r="AM1139" t="str">
            <v>please refer to another source</v>
          </cell>
          <cell r="AN1139" t="str">
            <v>S&amp;P</v>
          </cell>
          <cell r="AO1139" t="str">
            <v>North America</v>
          </cell>
          <cell r="AP1139" t="str">
            <v>North America</v>
          </cell>
          <cell r="AQ1139" t="str">
            <v>LU, AT, DE, DK, ES, FI, FR, IT**, NL, SE</v>
          </cell>
          <cell r="AR1139" t="str">
            <v>CH</v>
          </cell>
          <cell r="AS1139" t="str">
            <v>Synthetic replication</v>
          </cell>
          <cell r="AT1139" t="str">
            <v>Synthetic</v>
          </cell>
          <cell r="AU1139" t="str">
            <v>Optimized</v>
          </cell>
          <cell r="AV1139" t="str">
            <v>Equities</v>
          </cell>
          <cell r="AW1139" t="str">
            <v>No</v>
          </cell>
          <cell r="AX1139" t="str">
            <v>Yes with UCITS V</v>
          </cell>
          <cell r="AY1139" t="str">
            <v>BNP Paribas Arbitrage</v>
          </cell>
          <cell r="AZ1139"/>
          <cell r="BA1139" t="str">
            <v>Yes</v>
          </cell>
          <cell r="BB1139"/>
          <cell r="BC1139"/>
          <cell r="BD1139"/>
          <cell r="BE1139"/>
          <cell r="BF1139"/>
          <cell r="BG1139" t="str">
            <v>Daily</v>
          </cell>
          <cell r="BH1139"/>
          <cell r="BI1139"/>
          <cell r="BJ1139"/>
          <cell r="BK1139" t="str">
            <v>Annually</v>
          </cell>
          <cell r="BL1139"/>
          <cell r="BM1139"/>
          <cell r="BN1139"/>
          <cell r="BO1139"/>
          <cell r="BP1139"/>
          <cell r="BQ1139"/>
          <cell r="BR1139" t="str">
            <v>None</v>
          </cell>
          <cell r="BS1139" t="str">
            <v>-</v>
          </cell>
          <cell r="BT1139" t="str">
            <v>04:30 PM Paris time</v>
          </cell>
          <cell r="BU1139" t="str">
            <v>NA</v>
          </cell>
          <cell r="BV1139" t="str">
            <v>NA</v>
          </cell>
          <cell r="BW1139" t="str">
            <v>D</v>
          </cell>
          <cell r="BX1139" t="str">
            <v>D+1</v>
          </cell>
          <cell r="BY1139" t="str">
            <v>D+3</v>
          </cell>
          <cell r="BZ1139" t="str">
            <v>Please refer to PM</v>
          </cell>
          <cell r="CA1139" t="str">
            <v>Please refer to PM</v>
          </cell>
          <cell r="CB1139"/>
          <cell r="CC1139"/>
          <cell r="CD1139"/>
          <cell r="CE1139"/>
          <cell r="CF1139" t="str">
            <v>No</v>
          </cell>
          <cell r="CG1139" t="str">
            <v>NA</v>
          </cell>
          <cell r="CH1139" t="str">
            <v>NA</v>
          </cell>
          <cell r="CI1139" t="str">
            <v>No securities lending</v>
          </cell>
          <cell r="CJ1139" t="str">
            <v>NA</v>
          </cell>
          <cell r="CK1139" t="str">
            <v>No collateral</v>
          </cell>
          <cell r="CL1139" t="str">
            <v>No collateral</v>
          </cell>
          <cell r="CM1139" t="str">
            <v>No collateral</v>
          </cell>
          <cell r="CN1139" t="str">
            <v>No collateral</v>
          </cell>
          <cell r="CO1139" t="str">
            <v>No</v>
          </cell>
          <cell r="CP1139" t="str">
            <v>NA</v>
          </cell>
          <cell r="CQ1139" t="str">
            <v>NA</v>
          </cell>
          <cell r="CR1139" t="str">
            <v>No</v>
          </cell>
          <cell r="CS1139" t="str">
            <v>Paul XATARD HUBERLANT</v>
          </cell>
          <cell r="CT1139"/>
          <cell r="CU1139"/>
          <cell r="CV1139"/>
          <cell r="CW1139"/>
          <cell r="CX1139"/>
          <cell r="CY1139" t="str">
            <v>Yes</v>
          </cell>
          <cell r="CZ1139" t="str">
            <v>ESG</v>
          </cell>
          <cell r="DA1139" t="str">
            <v>Beta</v>
          </cell>
          <cell r="DB1139" t="str">
            <v>No</v>
          </cell>
          <cell r="DC1139" t="str">
            <v>Equity fund (&gt;51% equities)</v>
          </cell>
          <cell r="DD1139" t="str">
            <v>No</v>
          </cell>
          <cell r="DE1139" t="str">
            <v>No</v>
          </cell>
          <cell r="DF1139" t="str">
            <v>No</v>
          </cell>
          <cell r="DG1139"/>
          <cell r="DH1139"/>
          <cell r="DI1139"/>
          <cell r="DJ1139"/>
          <cell r="DK1139"/>
          <cell r="DL1139">
            <v>60</v>
          </cell>
          <cell r="DM1139"/>
          <cell r="DN1139"/>
          <cell r="DO1139" t="str">
            <v>All</v>
          </cell>
          <cell r="DP1139" t="str">
            <v>None</v>
          </cell>
          <cell r="DQ1139" t="str">
            <v>BNP Paribas Securities Services Luxembourg</v>
          </cell>
          <cell r="DR1139" t="str">
            <v>BNP Paribas Securities Services Luxembourg</v>
          </cell>
          <cell r="DS1139" t="str">
            <v>in-house lawyers</v>
          </cell>
          <cell r="DT1139" t="str">
            <v>BNP Paribas Securities Services Luxembourg</v>
          </cell>
          <cell r="DU1139" t="str">
            <v>31st of December</v>
          </cell>
          <cell r="DV1139"/>
          <cell r="DW1139" t="str">
            <v>EQUITY</v>
          </cell>
          <cell r="DX1139" t="str">
            <v/>
          </cell>
          <cell r="DY1139" t="str">
            <v/>
          </cell>
          <cell r="DZ1139" t="str">
            <v>ART 6</v>
          </cell>
          <cell r="EA1139" t="str">
            <v>CAT 3</v>
          </cell>
        </row>
        <row r="1140">
          <cell r="H1140" t="str">
            <v>LU2993391148</v>
          </cell>
          <cell r="I1140" t="str">
            <v>Track Classic EUR</v>
          </cell>
          <cell r="J1140" t="str">
            <v>Capitalisation</v>
          </cell>
          <cell r="K1140" t="str">
            <v>EUR</v>
          </cell>
          <cell r="L1140" t="str">
            <v>USD</v>
          </cell>
          <cell r="M1140"/>
          <cell r="N1140"/>
          <cell r="O1140" t="str">
            <v>Luxembourg</v>
          </cell>
          <cell r="P1140" t="str">
            <v>NA</v>
          </cell>
          <cell r="Q1140" t="str">
            <v>Not listed</v>
          </cell>
          <cell r="R1140" t="str">
            <v>NA</v>
          </cell>
          <cell r="S1140">
            <v>45783</v>
          </cell>
          <cell r="T1140" t="str">
            <v>Not listed</v>
          </cell>
          <cell r="U1140" t="str">
            <v>NA</v>
          </cell>
          <cell r="V1140" t="str">
            <v>SPTR500N</v>
          </cell>
          <cell r="W1140"/>
          <cell r="X1140"/>
          <cell r="Y1140"/>
          <cell r="Z1140"/>
          <cell r="AA1140"/>
          <cell r="AB1140"/>
          <cell r="AC1140"/>
          <cell r="AD1140"/>
          <cell r="AE1140"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0" t="str">
            <v>please refer to another source</v>
          </cell>
          <cell r="AG1140" t="str">
            <v>please refer to another source</v>
          </cell>
          <cell r="AH1140" t="str">
            <v>Luxemburg SICAV</v>
          </cell>
          <cell r="AI1140" t="str">
            <v>S&amp;P 500® NTR index</v>
          </cell>
          <cell r="AJ1140" t="str">
            <v>Net Total Return</v>
          </cell>
          <cell r="AK1140" t="str">
            <v>USD</v>
          </cell>
          <cell r="AL1140" t="str">
            <v>The Index is an equity index of the 500 largest US companies. The selected stocks represent the largest market capitalisations covering approximately 75% of the shares of US companies</v>
          </cell>
          <cell r="AM1140" t="str">
            <v>please refer to another source</v>
          </cell>
          <cell r="AN1140" t="str">
            <v>S&amp;P</v>
          </cell>
          <cell r="AO1140" t="str">
            <v>North America</v>
          </cell>
          <cell r="AP1140" t="str">
            <v>North America</v>
          </cell>
          <cell r="AQ1140" t="str">
            <v>LU, AT, DE, DK, ES, FI, FR, IT**, NL, SE</v>
          </cell>
          <cell r="AR1140" t="str">
            <v>CH</v>
          </cell>
          <cell r="AS1140" t="str">
            <v>Synthetic replication</v>
          </cell>
          <cell r="AT1140" t="str">
            <v>Synthetic</v>
          </cell>
          <cell r="AU1140" t="str">
            <v>Optimized</v>
          </cell>
          <cell r="AV1140" t="str">
            <v>Equities</v>
          </cell>
          <cell r="AW1140" t="str">
            <v>No</v>
          </cell>
          <cell r="AX1140" t="str">
            <v>Yes with UCITS V</v>
          </cell>
          <cell r="AY1140" t="str">
            <v>BNP Paribas Arbitrage</v>
          </cell>
          <cell r="AZ1140"/>
          <cell r="BA1140" t="str">
            <v>Yes</v>
          </cell>
          <cell r="BB1140"/>
          <cell r="BC1140"/>
          <cell r="BD1140"/>
          <cell r="BE1140"/>
          <cell r="BF1140"/>
          <cell r="BG1140" t="str">
            <v>Daily</v>
          </cell>
          <cell r="BH1140"/>
          <cell r="BI1140"/>
          <cell r="BJ1140"/>
          <cell r="BK1140" t="str">
            <v>Reinvested</v>
          </cell>
          <cell r="BL1140"/>
          <cell r="BM1140"/>
          <cell r="BN1140"/>
          <cell r="BO1140"/>
          <cell r="BP1140"/>
          <cell r="BQ1140"/>
          <cell r="BR1140" t="str">
            <v>None</v>
          </cell>
          <cell r="BS1140" t="str">
            <v>-</v>
          </cell>
          <cell r="BT1140" t="str">
            <v>04:30 PM Paris time</v>
          </cell>
          <cell r="BU1140" t="str">
            <v>NA</v>
          </cell>
          <cell r="BV1140" t="str">
            <v>NA</v>
          </cell>
          <cell r="BW1140" t="str">
            <v>D</v>
          </cell>
          <cell r="BX1140" t="str">
            <v>D+1</v>
          </cell>
          <cell r="BY1140" t="str">
            <v>D+3</v>
          </cell>
          <cell r="BZ1140" t="str">
            <v>Please refer to PM</v>
          </cell>
          <cell r="CA1140" t="str">
            <v>Please refer to PM</v>
          </cell>
          <cell r="CB1140"/>
          <cell r="CC1140"/>
          <cell r="CD1140"/>
          <cell r="CE1140"/>
          <cell r="CF1140" t="str">
            <v>No</v>
          </cell>
          <cell r="CG1140" t="str">
            <v>NA</v>
          </cell>
          <cell r="CH1140" t="str">
            <v>NA</v>
          </cell>
          <cell r="CI1140" t="str">
            <v>No securities lending</v>
          </cell>
          <cell r="CJ1140" t="str">
            <v>NA</v>
          </cell>
          <cell r="CK1140" t="str">
            <v>No collateral</v>
          </cell>
          <cell r="CL1140" t="str">
            <v>No collateral</v>
          </cell>
          <cell r="CM1140" t="str">
            <v>No collateral</v>
          </cell>
          <cell r="CN1140" t="str">
            <v>No collateral</v>
          </cell>
          <cell r="CO1140" t="str">
            <v>No</v>
          </cell>
          <cell r="CP1140" t="str">
            <v>NA</v>
          </cell>
          <cell r="CQ1140" t="str">
            <v>NA</v>
          </cell>
          <cell r="CR1140" t="str">
            <v>No</v>
          </cell>
          <cell r="CS1140" t="str">
            <v>Paul XATARD HUBERLANT</v>
          </cell>
          <cell r="CT1140"/>
          <cell r="CU1140"/>
          <cell r="CV1140"/>
          <cell r="CW1140"/>
          <cell r="CX1140"/>
          <cell r="CY1140" t="str">
            <v>Yes</v>
          </cell>
          <cell r="CZ1140" t="str">
            <v>ESG</v>
          </cell>
          <cell r="DA1140" t="str">
            <v>Beta</v>
          </cell>
          <cell r="DB1140" t="str">
            <v>No</v>
          </cell>
          <cell r="DC1140" t="str">
            <v>Equity fund (&gt;51% equities)</v>
          </cell>
          <cell r="DD1140" t="str">
            <v>No</v>
          </cell>
          <cell r="DE1140" t="str">
            <v>No</v>
          </cell>
          <cell r="DF1140" t="str">
            <v>No</v>
          </cell>
          <cell r="DG1140"/>
          <cell r="DH1140"/>
          <cell r="DI1140"/>
          <cell r="DJ1140">
            <v>60</v>
          </cell>
          <cell r="DK1140"/>
          <cell r="DL1140"/>
          <cell r="DM1140"/>
          <cell r="DN1140"/>
          <cell r="DO1140" t="str">
            <v>All</v>
          </cell>
          <cell r="DP1140" t="str">
            <v>None</v>
          </cell>
          <cell r="DQ1140" t="str">
            <v>BNP Paribas Securities Services Luxembourg</v>
          </cell>
          <cell r="DR1140" t="str">
            <v>BNP Paribas Securities Services Luxembourg</v>
          </cell>
          <cell r="DS1140" t="str">
            <v>in-house lawyers</v>
          </cell>
          <cell r="DT1140" t="str">
            <v>BNP Paribas Securities Services Luxembourg</v>
          </cell>
          <cell r="DU1140" t="str">
            <v>31st of December</v>
          </cell>
          <cell r="DV1140"/>
          <cell r="DW1140" t="str">
            <v>EQUITY</v>
          </cell>
          <cell r="DX1140" t="str">
            <v/>
          </cell>
          <cell r="DY1140" t="str">
            <v/>
          </cell>
          <cell r="DZ1140" t="str">
            <v>ART 6</v>
          </cell>
          <cell r="EA1140" t="str">
            <v>CAT 3</v>
          </cell>
        </row>
        <row r="1141">
          <cell r="H1141" t="str">
            <v>LU2993391221</v>
          </cell>
          <cell r="I1141" t="str">
            <v>Track Classic H EUR</v>
          </cell>
          <cell r="J1141" t="str">
            <v>Capitalisation</v>
          </cell>
          <cell r="K1141" t="str">
            <v>EUR</v>
          </cell>
          <cell r="L1141" t="str">
            <v>USD</v>
          </cell>
          <cell r="M1141" t="str">
            <v>Yes</v>
          </cell>
          <cell r="N1141"/>
          <cell r="O1141" t="str">
            <v>Luxembourg</v>
          </cell>
          <cell r="P1141"/>
          <cell r="Q1141"/>
          <cell r="R1141"/>
          <cell r="S1141" t="str">
            <v>Not yet launched</v>
          </cell>
          <cell r="T1141" t="str">
            <v>Not listed</v>
          </cell>
          <cell r="U1141" t="str">
            <v>NA</v>
          </cell>
          <cell r="V1141" t="str">
            <v>SPTR500N</v>
          </cell>
          <cell r="W1141" t="str">
            <v>Share hedged</v>
          </cell>
          <cell r="X1141"/>
          <cell r="Y1141"/>
          <cell r="Z1141"/>
          <cell r="AA1141"/>
          <cell r="AB1141"/>
          <cell r="AC1141"/>
          <cell r="AD1141"/>
          <cell r="AE1141"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1" t="str">
            <v>please refer to another source</v>
          </cell>
          <cell r="AG1141" t="str">
            <v>please refer to another source</v>
          </cell>
          <cell r="AH1141" t="str">
            <v>Luxemburg SICAV</v>
          </cell>
          <cell r="AI1141" t="str">
            <v>S&amp;P 500® NTR index</v>
          </cell>
          <cell r="AJ1141" t="str">
            <v>Net Total Return</v>
          </cell>
          <cell r="AK1141" t="str">
            <v>USD</v>
          </cell>
          <cell r="AL1141" t="str">
            <v>The Index is an equity index of the 500 largest US companies. The selected stocks represent the largest market capitalisations covering approximately 75% of the shares of US companies</v>
          </cell>
          <cell r="AM1141" t="str">
            <v>please refer to another source</v>
          </cell>
          <cell r="AN1141" t="str">
            <v>S&amp;P</v>
          </cell>
          <cell r="AO1141" t="str">
            <v>North America</v>
          </cell>
          <cell r="AP1141" t="str">
            <v>North America</v>
          </cell>
          <cell r="AQ1141" t="str">
            <v>LU, AT, DE, DK, ES, FI, FR, IT**, NL, SE</v>
          </cell>
          <cell r="AR1141" t="str">
            <v>CH</v>
          </cell>
          <cell r="AS1141" t="str">
            <v>Synthetic replication</v>
          </cell>
          <cell r="AT1141" t="str">
            <v>Synthetic</v>
          </cell>
          <cell r="AU1141" t="str">
            <v>Optimized</v>
          </cell>
          <cell r="AV1141" t="str">
            <v>Equities</v>
          </cell>
          <cell r="AW1141" t="str">
            <v>No</v>
          </cell>
          <cell r="AX1141" t="str">
            <v>Yes with UCITS V</v>
          </cell>
          <cell r="AY1141" t="str">
            <v>BNP Paribas Arbitrage</v>
          </cell>
          <cell r="AZ1141"/>
          <cell r="BA1141" t="str">
            <v>Yes</v>
          </cell>
          <cell r="BB1141"/>
          <cell r="BC1141"/>
          <cell r="BD1141"/>
          <cell r="BE1141"/>
          <cell r="BF1141"/>
          <cell r="BG1141" t="str">
            <v>Daily</v>
          </cell>
          <cell r="BH1141"/>
          <cell r="BI1141"/>
          <cell r="BJ1141"/>
          <cell r="BK1141" t="str">
            <v>Reinvested</v>
          </cell>
          <cell r="BL1141"/>
          <cell r="BM1141"/>
          <cell r="BN1141"/>
          <cell r="BO1141"/>
          <cell r="BP1141"/>
          <cell r="BQ1141"/>
          <cell r="BR1141" t="str">
            <v>None</v>
          </cell>
          <cell r="BS1141" t="str">
            <v>-</v>
          </cell>
          <cell r="BT1141" t="str">
            <v>04:30 PM Paris time</v>
          </cell>
          <cell r="BU1141" t="str">
            <v>NA</v>
          </cell>
          <cell r="BV1141" t="str">
            <v>NA</v>
          </cell>
          <cell r="BW1141" t="str">
            <v>D</v>
          </cell>
          <cell r="BX1141" t="str">
            <v>D+1</v>
          </cell>
          <cell r="BY1141" t="str">
            <v>D+3</v>
          </cell>
          <cell r="BZ1141" t="str">
            <v>Please refer to PM</v>
          </cell>
          <cell r="CA1141" t="str">
            <v>Please refer to PM</v>
          </cell>
          <cell r="CB1141"/>
          <cell r="CC1141"/>
          <cell r="CD1141"/>
          <cell r="CE1141"/>
          <cell r="CF1141" t="str">
            <v>No</v>
          </cell>
          <cell r="CG1141" t="str">
            <v>NA</v>
          </cell>
          <cell r="CH1141" t="str">
            <v>NA</v>
          </cell>
          <cell r="CI1141" t="str">
            <v>No securities lending</v>
          </cell>
          <cell r="CJ1141" t="str">
            <v>NA</v>
          </cell>
          <cell r="CK1141" t="str">
            <v>No collateral</v>
          </cell>
          <cell r="CL1141" t="str">
            <v>No collateral</v>
          </cell>
          <cell r="CM1141" t="str">
            <v>No collateral</v>
          </cell>
          <cell r="CN1141" t="str">
            <v>No collateral</v>
          </cell>
          <cell r="CO1141" t="str">
            <v>No</v>
          </cell>
          <cell r="CP1141" t="str">
            <v>NA</v>
          </cell>
          <cell r="CQ1141" t="str">
            <v>NA</v>
          </cell>
          <cell r="CR1141" t="str">
            <v>No</v>
          </cell>
          <cell r="CS1141" t="str">
            <v>Paul XATARD HUBERLANT</v>
          </cell>
          <cell r="CT1141"/>
          <cell r="CU1141"/>
          <cell r="CV1141"/>
          <cell r="CW1141"/>
          <cell r="CX1141"/>
          <cell r="CY1141" t="str">
            <v>Yes</v>
          </cell>
          <cell r="CZ1141" t="str">
            <v>ESG</v>
          </cell>
          <cell r="DA1141" t="str">
            <v>Beta</v>
          </cell>
          <cell r="DB1141" t="str">
            <v>No</v>
          </cell>
          <cell r="DC1141" t="str">
            <v>Equity fund (&gt;51% equities)</v>
          </cell>
          <cell r="DD1141" t="str">
            <v>No</v>
          </cell>
          <cell r="DE1141" t="str">
            <v>No</v>
          </cell>
          <cell r="DF1141" t="str">
            <v>No</v>
          </cell>
          <cell r="DG1141"/>
          <cell r="DH1141"/>
          <cell r="DI1141"/>
          <cell r="DJ1141"/>
          <cell r="DK1141"/>
          <cell r="DL1141"/>
          <cell r="DM1141"/>
          <cell r="DN1141"/>
          <cell r="DO1141"/>
          <cell r="DP1141" t="str">
            <v>None</v>
          </cell>
          <cell r="DQ1141" t="str">
            <v>BNP Paribas Securities Services Luxembourg</v>
          </cell>
          <cell r="DR1141" t="str">
            <v>BNP Paribas Securities Services Luxembourg</v>
          </cell>
          <cell r="DS1141" t="str">
            <v>in-house lawyers</v>
          </cell>
          <cell r="DT1141" t="str">
            <v>BNP Paribas Securities Services Luxembourg</v>
          </cell>
          <cell r="DU1141" t="str">
            <v>31st of December</v>
          </cell>
          <cell r="DV1141"/>
          <cell r="DW1141" t="str">
            <v>EQUITY</v>
          </cell>
          <cell r="DX1141" t="str">
            <v/>
          </cell>
          <cell r="DY1141" t="str">
            <v/>
          </cell>
          <cell r="DZ1141" t="str">
            <v>ART 6</v>
          </cell>
          <cell r="EA1141" t="str">
            <v>CAT 3</v>
          </cell>
        </row>
        <row r="1142">
          <cell r="H1142" t="str">
            <v>LU2993391494</v>
          </cell>
          <cell r="I1142" t="str">
            <v>Track Privilege</v>
          </cell>
          <cell r="J1142" t="str">
            <v>Capitalisation</v>
          </cell>
          <cell r="K1142" t="str">
            <v>USD</v>
          </cell>
          <cell r="L1142" t="str">
            <v>USD</v>
          </cell>
          <cell r="M1142"/>
          <cell r="N1142"/>
          <cell r="O1142" t="str">
            <v>Luxembourg</v>
          </cell>
          <cell r="P1142" t="str">
            <v>LU</v>
          </cell>
          <cell r="Q1142" t="str">
            <v>Luxembourg Euro MTF (at NAV)</v>
          </cell>
          <cell r="R1142" t="str">
            <v>XLUX</v>
          </cell>
          <cell r="S1142">
            <v>45783</v>
          </cell>
          <cell r="T1142">
            <v>45947</v>
          </cell>
          <cell r="U1142" t="str">
            <v>Yes</v>
          </cell>
          <cell r="V1142" t="str">
            <v>SPTR500N</v>
          </cell>
          <cell r="W1142"/>
          <cell r="X1142" t="str">
            <v>BNPSPTP LX</v>
          </cell>
          <cell r="Y1142"/>
          <cell r="Z1142"/>
          <cell r="AA1142"/>
          <cell r="AB1142"/>
          <cell r="AC1142"/>
          <cell r="AD1142"/>
          <cell r="AE1142"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2" t="str">
            <v>please refer to another source</v>
          </cell>
          <cell r="AG1142" t="str">
            <v>please refer to another source</v>
          </cell>
          <cell r="AH1142" t="str">
            <v>Luxemburg SICAV</v>
          </cell>
          <cell r="AI1142" t="str">
            <v>S&amp;P 500® NTR index</v>
          </cell>
          <cell r="AJ1142" t="str">
            <v>Net Total Return</v>
          </cell>
          <cell r="AK1142" t="str">
            <v>USD</v>
          </cell>
          <cell r="AL1142" t="str">
            <v>The Index is an equity index of the 500 largest US companies. The selected stocks represent the largest market capitalisations covering approximately 75% of the shares of US companies</v>
          </cell>
          <cell r="AM1142" t="str">
            <v>please refer to another source</v>
          </cell>
          <cell r="AN1142" t="str">
            <v>S&amp;P</v>
          </cell>
          <cell r="AO1142" t="str">
            <v>North America</v>
          </cell>
          <cell r="AP1142" t="str">
            <v>North America</v>
          </cell>
          <cell r="AQ1142" t="str">
            <v>LUX EURO MTF Listing</v>
          </cell>
          <cell r="AR1142"/>
          <cell r="AS1142" t="str">
            <v>Synthetic replication</v>
          </cell>
          <cell r="AT1142" t="str">
            <v>Synthetic</v>
          </cell>
          <cell r="AU1142" t="str">
            <v>Optimized</v>
          </cell>
          <cell r="AV1142" t="str">
            <v>Equities</v>
          </cell>
          <cell r="AW1142" t="str">
            <v>No</v>
          </cell>
          <cell r="AX1142" t="str">
            <v>Yes with UCITS V</v>
          </cell>
          <cell r="AY1142" t="str">
            <v>BNP Paribas Arbitrage</v>
          </cell>
          <cell r="AZ1142"/>
          <cell r="BA1142" t="str">
            <v>Yes</v>
          </cell>
          <cell r="BB1142"/>
          <cell r="BC1142"/>
          <cell r="BD1142"/>
          <cell r="BE1142"/>
          <cell r="BF1142"/>
          <cell r="BG1142" t="str">
            <v>Daily</v>
          </cell>
          <cell r="BH1142"/>
          <cell r="BI1142"/>
          <cell r="BJ1142"/>
          <cell r="BK1142" t="str">
            <v>Reinvested</v>
          </cell>
          <cell r="BL1142"/>
          <cell r="BM1142"/>
          <cell r="BN1142"/>
          <cell r="BO1142"/>
          <cell r="BP1142"/>
          <cell r="BQ1142"/>
          <cell r="BR1142" t="str">
            <v>None</v>
          </cell>
          <cell r="BS1142" t="str">
            <v>-</v>
          </cell>
          <cell r="BT1142" t="str">
            <v>04:30 PM Paris time</v>
          </cell>
          <cell r="BU1142" t="str">
            <v>NA</v>
          </cell>
          <cell r="BV1142" t="str">
            <v>NA</v>
          </cell>
          <cell r="BW1142" t="str">
            <v>D</v>
          </cell>
          <cell r="BX1142" t="str">
            <v>D+1</v>
          </cell>
          <cell r="BY1142" t="str">
            <v>D+3</v>
          </cell>
          <cell r="BZ1142" t="str">
            <v>Please refer to PM</v>
          </cell>
          <cell r="CA1142" t="str">
            <v>Please refer to PM</v>
          </cell>
          <cell r="CB1142"/>
          <cell r="CC1142"/>
          <cell r="CD1142"/>
          <cell r="CE1142"/>
          <cell r="CF1142" t="str">
            <v>No</v>
          </cell>
          <cell r="CG1142" t="str">
            <v>NA</v>
          </cell>
          <cell r="CH1142" t="str">
            <v>NA</v>
          </cell>
          <cell r="CI1142" t="str">
            <v>No securities lending</v>
          </cell>
          <cell r="CJ1142" t="str">
            <v>NA</v>
          </cell>
          <cell r="CK1142" t="str">
            <v>No collateral</v>
          </cell>
          <cell r="CL1142" t="str">
            <v>No collateral</v>
          </cell>
          <cell r="CM1142" t="str">
            <v>No collateral</v>
          </cell>
          <cell r="CN1142" t="str">
            <v>No collateral</v>
          </cell>
          <cell r="CO1142" t="str">
            <v>No</v>
          </cell>
          <cell r="CP1142" t="str">
            <v>NA</v>
          </cell>
          <cell r="CQ1142" t="str">
            <v>NA</v>
          </cell>
          <cell r="CR1142" t="str">
            <v>No</v>
          </cell>
          <cell r="CS1142" t="str">
            <v>Paul XATARD HUBERLANT</v>
          </cell>
          <cell r="CT1142"/>
          <cell r="CU1142"/>
          <cell r="CV1142"/>
          <cell r="CW1142"/>
          <cell r="CX1142"/>
          <cell r="CY1142" t="str">
            <v>Yes</v>
          </cell>
          <cell r="CZ1142" t="str">
            <v>ESG</v>
          </cell>
          <cell r="DA1142" t="str">
            <v>Beta</v>
          </cell>
          <cell r="DB1142" t="str">
            <v>No</v>
          </cell>
          <cell r="DC1142" t="str">
            <v>Equity fund (&gt;51% equities)</v>
          </cell>
          <cell r="DD1142" t="str">
            <v>No</v>
          </cell>
          <cell r="DE1142" t="str">
            <v>No</v>
          </cell>
          <cell r="DF1142" t="str">
            <v>No</v>
          </cell>
          <cell r="DG1142"/>
          <cell r="DH1142"/>
          <cell r="DI1142"/>
          <cell r="DJ1142">
            <v>6</v>
          </cell>
          <cell r="DK1142"/>
          <cell r="DL1142">
            <v>2</v>
          </cell>
          <cell r="DM1142"/>
          <cell r="DN1142">
            <v>4</v>
          </cell>
          <cell r="DO1142" t="str">
            <v>All, Distributors, Managers</v>
          </cell>
          <cell r="DP1142" t="str">
            <v xml:space="preserve">Distributors: None
Managers: None
Others: 100.000 per sub-fund </v>
          </cell>
          <cell r="DQ1142" t="str">
            <v>BNP Paribas Securities Services Luxembourg</v>
          </cell>
          <cell r="DR1142" t="str">
            <v>BNP Paribas Securities Services Luxembourg</v>
          </cell>
          <cell r="DS1142" t="str">
            <v>in-house lawyers</v>
          </cell>
          <cell r="DT1142" t="str">
            <v>BNP Paribas Securities Services Luxembourg</v>
          </cell>
          <cell r="DU1142" t="str">
            <v>31st of December</v>
          </cell>
          <cell r="DV1142"/>
          <cell r="DW1142" t="str">
            <v>EQUITY</v>
          </cell>
          <cell r="DX1142" t="str">
            <v/>
          </cell>
          <cell r="DY1142" t="str">
            <v/>
          </cell>
          <cell r="DZ1142" t="str">
            <v>ART 6</v>
          </cell>
          <cell r="EA1142" t="str">
            <v>CAT 3</v>
          </cell>
        </row>
        <row r="1143">
          <cell r="H1143" t="str">
            <v>LU2993391650</v>
          </cell>
          <cell r="I1143" t="str">
            <v>Track Privilege</v>
          </cell>
          <cell r="J1143" t="str">
            <v>Distribution</v>
          </cell>
          <cell r="K1143" t="str">
            <v>USD</v>
          </cell>
          <cell r="L1143" t="str">
            <v>USD</v>
          </cell>
          <cell r="M1143"/>
          <cell r="N1143"/>
          <cell r="O1143" t="str">
            <v>Luxembourg</v>
          </cell>
          <cell r="P1143"/>
          <cell r="Q1143"/>
          <cell r="R1143"/>
          <cell r="S1143" t="str">
            <v>Not yet launched</v>
          </cell>
          <cell r="T1143" t="str">
            <v>Not listed</v>
          </cell>
          <cell r="U1143" t="str">
            <v>NA</v>
          </cell>
          <cell r="V1143" t="str">
            <v>SPTR500N</v>
          </cell>
          <cell r="W1143"/>
          <cell r="X1143"/>
          <cell r="Y1143"/>
          <cell r="Z1143"/>
          <cell r="AA1143"/>
          <cell r="AB1143"/>
          <cell r="AC1143"/>
          <cell r="AD1143"/>
          <cell r="AE1143"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3" t="str">
            <v>please refer to another source</v>
          </cell>
          <cell r="AG1143" t="str">
            <v>please refer to another source</v>
          </cell>
          <cell r="AH1143" t="str">
            <v>Luxemburg SICAV</v>
          </cell>
          <cell r="AI1143" t="str">
            <v>S&amp;P 500® NTR index</v>
          </cell>
          <cell r="AJ1143" t="str">
            <v>Net Total Return</v>
          </cell>
          <cell r="AK1143" t="str">
            <v>USD</v>
          </cell>
          <cell r="AL1143" t="str">
            <v>The Index is an equity index of the 500 largest US companies. The selected stocks represent the largest market capitalisations covering approximately 75% of the shares of US companies</v>
          </cell>
          <cell r="AM1143" t="str">
            <v>please refer to another source</v>
          </cell>
          <cell r="AN1143" t="str">
            <v>S&amp;P</v>
          </cell>
          <cell r="AO1143" t="str">
            <v>North America</v>
          </cell>
          <cell r="AP1143" t="str">
            <v>North America</v>
          </cell>
          <cell r="AQ1143" t="str">
            <v>LU, AT, DE, DK, ES, FI, FR, IT**, NL, SE</v>
          </cell>
          <cell r="AR1143" t="str">
            <v>CH</v>
          </cell>
          <cell r="AS1143" t="str">
            <v>Synthetic replication</v>
          </cell>
          <cell r="AT1143" t="str">
            <v>Synthetic</v>
          </cell>
          <cell r="AU1143" t="str">
            <v>Optimized</v>
          </cell>
          <cell r="AV1143" t="str">
            <v>Equities</v>
          </cell>
          <cell r="AW1143" t="str">
            <v>No</v>
          </cell>
          <cell r="AX1143" t="str">
            <v>Yes with UCITS V</v>
          </cell>
          <cell r="AY1143" t="str">
            <v>BNP Paribas Arbitrage</v>
          </cell>
          <cell r="AZ1143"/>
          <cell r="BA1143" t="str">
            <v>Yes</v>
          </cell>
          <cell r="BB1143"/>
          <cell r="BC1143"/>
          <cell r="BD1143"/>
          <cell r="BE1143"/>
          <cell r="BF1143"/>
          <cell r="BG1143" t="str">
            <v>Daily</v>
          </cell>
          <cell r="BH1143"/>
          <cell r="BI1143"/>
          <cell r="BJ1143"/>
          <cell r="BK1143" t="str">
            <v>Annually</v>
          </cell>
          <cell r="BL1143"/>
          <cell r="BM1143"/>
          <cell r="BN1143"/>
          <cell r="BO1143"/>
          <cell r="BP1143"/>
          <cell r="BQ1143"/>
          <cell r="BR1143" t="str">
            <v>None</v>
          </cell>
          <cell r="BS1143" t="str">
            <v>-</v>
          </cell>
          <cell r="BT1143" t="str">
            <v>04:30 PM Paris time</v>
          </cell>
          <cell r="BU1143" t="str">
            <v>NA</v>
          </cell>
          <cell r="BV1143" t="str">
            <v>NA</v>
          </cell>
          <cell r="BW1143" t="str">
            <v>D</v>
          </cell>
          <cell r="BX1143" t="str">
            <v>D+1</v>
          </cell>
          <cell r="BY1143" t="str">
            <v>D+3</v>
          </cell>
          <cell r="BZ1143" t="str">
            <v>Please refer to PM</v>
          </cell>
          <cell r="CA1143" t="str">
            <v>Please refer to PM</v>
          </cell>
          <cell r="CB1143"/>
          <cell r="CC1143"/>
          <cell r="CD1143"/>
          <cell r="CE1143"/>
          <cell r="CF1143" t="str">
            <v>No</v>
          </cell>
          <cell r="CG1143" t="str">
            <v>NA</v>
          </cell>
          <cell r="CH1143" t="str">
            <v>NA</v>
          </cell>
          <cell r="CI1143" t="str">
            <v>No securities lending</v>
          </cell>
          <cell r="CJ1143" t="str">
            <v>NA</v>
          </cell>
          <cell r="CK1143" t="str">
            <v>No collateral</v>
          </cell>
          <cell r="CL1143" t="str">
            <v>No collateral</v>
          </cell>
          <cell r="CM1143" t="str">
            <v>No collateral</v>
          </cell>
          <cell r="CN1143" t="str">
            <v>No collateral</v>
          </cell>
          <cell r="CO1143" t="str">
            <v>No</v>
          </cell>
          <cell r="CP1143" t="str">
            <v>NA</v>
          </cell>
          <cell r="CQ1143" t="str">
            <v>NA</v>
          </cell>
          <cell r="CR1143" t="str">
            <v>No</v>
          </cell>
          <cell r="CS1143" t="str">
            <v>Paul XATARD HUBERLANT</v>
          </cell>
          <cell r="CT1143"/>
          <cell r="CU1143"/>
          <cell r="CV1143"/>
          <cell r="CW1143"/>
          <cell r="CX1143"/>
          <cell r="CY1143" t="str">
            <v>Yes</v>
          </cell>
          <cell r="CZ1143" t="str">
            <v>ESG</v>
          </cell>
          <cell r="DA1143" t="str">
            <v>Beta</v>
          </cell>
          <cell r="DB1143" t="str">
            <v>No</v>
          </cell>
          <cell r="DC1143" t="str">
            <v>Equity fund (&gt;51% equities)</v>
          </cell>
          <cell r="DD1143" t="str">
            <v>No</v>
          </cell>
          <cell r="DE1143" t="str">
            <v>No</v>
          </cell>
          <cell r="DF1143" t="str">
            <v>No</v>
          </cell>
          <cell r="DG1143"/>
          <cell r="DH1143"/>
          <cell r="DI1143"/>
          <cell r="DJ1143"/>
          <cell r="DK1143"/>
          <cell r="DL1143"/>
          <cell r="DM1143"/>
          <cell r="DN1143"/>
          <cell r="DO1143" t="str">
            <v>All, Distributors, Managers</v>
          </cell>
          <cell r="DP1143" t="str">
            <v xml:space="preserve">Distributors: None
Managers: None
Others: 100.000 per sub-fund </v>
          </cell>
          <cell r="DQ1143" t="str">
            <v>BNP Paribas Securities Services Luxembourg</v>
          </cell>
          <cell r="DR1143" t="str">
            <v>BNP Paribas Securities Services Luxembourg</v>
          </cell>
          <cell r="DS1143" t="str">
            <v>in-house lawyers</v>
          </cell>
          <cell r="DT1143" t="str">
            <v>BNP Paribas Securities Services Luxembourg</v>
          </cell>
          <cell r="DU1143" t="str">
            <v>31st of December</v>
          </cell>
          <cell r="DV1143"/>
          <cell r="DW1143" t="str">
            <v>EQUITY</v>
          </cell>
          <cell r="DX1143" t="str">
            <v/>
          </cell>
          <cell r="DY1143" t="str">
            <v/>
          </cell>
          <cell r="DZ1143" t="str">
            <v>ART 6</v>
          </cell>
          <cell r="EA1143" t="str">
            <v>CAT 3</v>
          </cell>
        </row>
        <row r="1144">
          <cell r="H1144" t="str">
            <v>LU2993391734</v>
          </cell>
          <cell r="I1144" t="str">
            <v>Track Privilege EUR</v>
          </cell>
          <cell r="J1144" t="str">
            <v>Capitalisation</v>
          </cell>
          <cell r="K1144" t="str">
            <v>EUR</v>
          </cell>
          <cell r="L1144" t="str">
            <v>USD</v>
          </cell>
          <cell r="M1144"/>
          <cell r="N1144"/>
          <cell r="O1144" t="str">
            <v>Luxembourg</v>
          </cell>
          <cell r="P1144"/>
          <cell r="Q1144"/>
          <cell r="R1144"/>
          <cell r="S1144" t="str">
            <v>Not yet launched</v>
          </cell>
          <cell r="T1144" t="str">
            <v>Not listed</v>
          </cell>
          <cell r="U1144" t="str">
            <v>NA</v>
          </cell>
          <cell r="V1144" t="str">
            <v>SPTR500N</v>
          </cell>
          <cell r="W1144"/>
          <cell r="X1144"/>
          <cell r="Y1144"/>
          <cell r="Z1144"/>
          <cell r="AA1144"/>
          <cell r="AB1144"/>
          <cell r="AC1144"/>
          <cell r="AD1144"/>
          <cell r="AE1144"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4" t="str">
            <v>please refer to another source</v>
          </cell>
          <cell r="AG1144" t="str">
            <v>please refer to another source</v>
          </cell>
          <cell r="AH1144" t="str">
            <v>Luxemburg SICAV</v>
          </cell>
          <cell r="AI1144" t="str">
            <v>S&amp;P 500® NTR index</v>
          </cell>
          <cell r="AJ1144" t="str">
            <v>Net Total Return</v>
          </cell>
          <cell r="AK1144" t="str">
            <v>USD</v>
          </cell>
          <cell r="AL1144" t="str">
            <v>The Index is an equity index of the 500 largest US companies. The selected stocks represent the largest market capitalisations covering approximately 75% of the shares of US companies</v>
          </cell>
          <cell r="AM1144" t="str">
            <v>please refer to another source</v>
          </cell>
          <cell r="AN1144" t="str">
            <v>S&amp;P</v>
          </cell>
          <cell r="AO1144" t="str">
            <v>North America</v>
          </cell>
          <cell r="AP1144" t="str">
            <v>North America</v>
          </cell>
          <cell r="AQ1144" t="str">
            <v>LU, AT, DE, DK, ES, FI, FR, IT**, NL, SE</v>
          </cell>
          <cell r="AR1144" t="str">
            <v>CH</v>
          </cell>
          <cell r="AS1144" t="str">
            <v>Synthetic replication</v>
          </cell>
          <cell r="AT1144" t="str">
            <v>Synthetic</v>
          </cell>
          <cell r="AU1144" t="str">
            <v>Optimized</v>
          </cell>
          <cell r="AV1144" t="str">
            <v>Equities</v>
          </cell>
          <cell r="AW1144" t="str">
            <v>No</v>
          </cell>
          <cell r="AX1144" t="str">
            <v>Yes with UCITS V</v>
          </cell>
          <cell r="AY1144" t="str">
            <v>BNP Paribas Arbitrage</v>
          </cell>
          <cell r="AZ1144"/>
          <cell r="BA1144" t="str">
            <v>Yes</v>
          </cell>
          <cell r="BB1144"/>
          <cell r="BC1144"/>
          <cell r="BD1144"/>
          <cell r="BE1144"/>
          <cell r="BF1144"/>
          <cell r="BG1144" t="str">
            <v>Daily</v>
          </cell>
          <cell r="BH1144"/>
          <cell r="BI1144"/>
          <cell r="BJ1144"/>
          <cell r="BK1144" t="str">
            <v>Reinvested</v>
          </cell>
          <cell r="BL1144"/>
          <cell r="BM1144"/>
          <cell r="BN1144"/>
          <cell r="BO1144"/>
          <cell r="BP1144"/>
          <cell r="BQ1144"/>
          <cell r="BR1144" t="str">
            <v>None</v>
          </cell>
          <cell r="BS1144" t="str">
            <v>-</v>
          </cell>
          <cell r="BT1144" t="str">
            <v>04:30 PM Paris time</v>
          </cell>
          <cell r="BU1144" t="str">
            <v>NA</v>
          </cell>
          <cell r="BV1144" t="str">
            <v>NA</v>
          </cell>
          <cell r="BW1144" t="str">
            <v>D</v>
          </cell>
          <cell r="BX1144" t="str">
            <v>D+1</v>
          </cell>
          <cell r="BY1144" t="str">
            <v>D+3</v>
          </cell>
          <cell r="BZ1144" t="str">
            <v>Please refer to PM</v>
          </cell>
          <cell r="CA1144" t="str">
            <v>Please refer to PM</v>
          </cell>
          <cell r="CB1144"/>
          <cell r="CC1144"/>
          <cell r="CD1144"/>
          <cell r="CE1144"/>
          <cell r="CF1144" t="str">
            <v>No</v>
          </cell>
          <cell r="CG1144" t="str">
            <v>NA</v>
          </cell>
          <cell r="CH1144" t="str">
            <v>NA</v>
          </cell>
          <cell r="CI1144" t="str">
            <v>No securities lending</v>
          </cell>
          <cell r="CJ1144" t="str">
            <v>NA</v>
          </cell>
          <cell r="CK1144" t="str">
            <v>No collateral</v>
          </cell>
          <cell r="CL1144" t="str">
            <v>No collateral</v>
          </cell>
          <cell r="CM1144" t="str">
            <v>No collateral</v>
          </cell>
          <cell r="CN1144" t="str">
            <v>No collateral</v>
          </cell>
          <cell r="CO1144" t="str">
            <v>No</v>
          </cell>
          <cell r="CP1144" t="str">
            <v>NA</v>
          </cell>
          <cell r="CQ1144" t="str">
            <v>NA</v>
          </cell>
          <cell r="CR1144" t="str">
            <v>No</v>
          </cell>
          <cell r="CS1144" t="str">
            <v>Paul XATARD HUBERLANT</v>
          </cell>
          <cell r="CT1144"/>
          <cell r="CU1144"/>
          <cell r="CV1144"/>
          <cell r="CW1144"/>
          <cell r="CX1144"/>
          <cell r="CY1144" t="str">
            <v>Yes</v>
          </cell>
          <cell r="CZ1144" t="str">
            <v>ESG</v>
          </cell>
          <cell r="DA1144" t="str">
            <v>Beta</v>
          </cell>
          <cell r="DB1144" t="str">
            <v>No</v>
          </cell>
          <cell r="DC1144" t="str">
            <v>Equity fund (&gt;51% equities)</v>
          </cell>
          <cell r="DD1144" t="str">
            <v>No</v>
          </cell>
          <cell r="DE1144" t="str">
            <v>No</v>
          </cell>
          <cell r="DF1144" t="str">
            <v>No</v>
          </cell>
          <cell r="DG1144"/>
          <cell r="DH1144"/>
          <cell r="DI1144"/>
          <cell r="DJ1144"/>
          <cell r="DK1144"/>
          <cell r="DL1144"/>
          <cell r="DM1144"/>
          <cell r="DN1144"/>
          <cell r="DO1144" t="str">
            <v>All, Distributors, Managers</v>
          </cell>
          <cell r="DP1144" t="str">
            <v xml:space="preserve">Distributors: None
Managers: None
Others: 100.000 per sub-fund </v>
          </cell>
          <cell r="DQ1144" t="str">
            <v>BNP Paribas Securities Services Luxembourg</v>
          </cell>
          <cell r="DR1144" t="str">
            <v>BNP Paribas Securities Services Luxembourg</v>
          </cell>
          <cell r="DS1144" t="str">
            <v>in-house lawyers</v>
          </cell>
          <cell r="DT1144" t="str">
            <v>BNP Paribas Securities Services Luxembourg</v>
          </cell>
          <cell r="DU1144" t="str">
            <v>31st of December</v>
          </cell>
          <cell r="DV1144"/>
          <cell r="DW1144" t="str">
            <v>EQUITY</v>
          </cell>
          <cell r="DX1144" t="str">
            <v/>
          </cell>
          <cell r="DY1144" t="str">
            <v/>
          </cell>
          <cell r="DZ1144" t="str">
            <v>ART 6</v>
          </cell>
          <cell r="EA1144" t="str">
            <v>CAT 3</v>
          </cell>
        </row>
        <row r="1145">
          <cell r="H1145" t="str">
            <v>LU2993391817</v>
          </cell>
          <cell r="I1145" t="str">
            <v>Track Privilege H EUR</v>
          </cell>
          <cell r="J1145" t="str">
            <v>Capitalisation</v>
          </cell>
          <cell r="K1145" t="str">
            <v>EUR</v>
          </cell>
          <cell r="L1145" t="str">
            <v>USD</v>
          </cell>
          <cell r="M1145" t="str">
            <v>Yes</v>
          </cell>
          <cell r="N1145"/>
          <cell r="O1145" t="str">
            <v>Luxembourg</v>
          </cell>
          <cell r="P1145" t="str">
            <v>NA</v>
          </cell>
          <cell r="Q1145" t="str">
            <v>Not listed</v>
          </cell>
          <cell r="R1145" t="str">
            <v>NA</v>
          </cell>
          <cell r="S1145">
            <v>45783</v>
          </cell>
          <cell r="T1145" t="str">
            <v>Not listed</v>
          </cell>
          <cell r="U1145" t="str">
            <v>NA</v>
          </cell>
          <cell r="V1145" t="str">
            <v>SPTR500N</v>
          </cell>
          <cell r="W1145" t="str">
            <v>Share hedged</v>
          </cell>
          <cell r="X1145"/>
          <cell r="Y1145"/>
          <cell r="Z1145"/>
          <cell r="AA1145"/>
          <cell r="AB1145"/>
          <cell r="AC1145"/>
          <cell r="AD1145"/>
          <cell r="AE1145"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5" t="str">
            <v>please refer to another source</v>
          </cell>
          <cell r="AG1145" t="str">
            <v>please refer to another source</v>
          </cell>
          <cell r="AH1145" t="str">
            <v>Luxemburg SICAV</v>
          </cell>
          <cell r="AI1145" t="str">
            <v>S&amp;P 500® NTR index</v>
          </cell>
          <cell r="AJ1145" t="str">
            <v>Net Total Return</v>
          </cell>
          <cell r="AK1145" t="str">
            <v>USD</v>
          </cell>
          <cell r="AL1145" t="str">
            <v>The Index is an equity index of the 500 largest US companies. The selected stocks represent the largest market capitalisations covering approximately 75% of the shares of US companies</v>
          </cell>
          <cell r="AM1145" t="str">
            <v>please refer to another source</v>
          </cell>
          <cell r="AN1145" t="str">
            <v>S&amp;P</v>
          </cell>
          <cell r="AO1145" t="str">
            <v>North America</v>
          </cell>
          <cell r="AP1145" t="str">
            <v>North America</v>
          </cell>
          <cell r="AQ1145" t="str">
            <v>LU, AT, DE, DK, ES, FI, FR, IT**, NL, SE</v>
          </cell>
          <cell r="AR1145" t="str">
            <v>CH</v>
          </cell>
          <cell r="AS1145" t="str">
            <v>Synthetic replication</v>
          </cell>
          <cell r="AT1145" t="str">
            <v>Synthetic</v>
          </cell>
          <cell r="AU1145" t="str">
            <v>Optimized</v>
          </cell>
          <cell r="AV1145" t="str">
            <v>Equities</v>
          </cell>
          <cell r="AW1145" t="str">
            <v>No</v>
          </cell>
          <cell r="AX1145" t="str">
            <v>Yes with UCITS V</v>
          </cell>
          <cell r="AY1145" t="str">
            <v>BNP Paribas Arbitrage</v>
          </cell>
          <cell r="AZ1145"/>
          <cell r="BA1145" t="str">
            <v>Yes</v>
          </cell>
          <cell r="BB1145"/>
          <cell r="BC1145"/>
          <cell r="BD1145"/>
          <cell r="BE1145"/>
          <cell r="BF1145"/>
          <cell r="BG1145" t="str">
            <v>Daily</v>
          </cell>
          <cell r="BH1145"/>
          <cell r="BI1145"/>
          <cell r="BJ1145"/>
          <cell r="BK1145" t="str">
            <v>Reinvested</v>
          </cell>
          <cell r="BL1145"/>
          <cell r="BM1145"/>
          <cell r="BN1145"/>
          <cell r="BO1145"/>
          <cell r="BP1145"/>
          <cell r="BQ1145"/>
          <cell r="BR1145" t="str">
            <v>None</v>
          </cell>
          <cell r="BS1145" t="str">
            <v>-</v>
          </cell>
          <cell r="BT1145" t="str">
            <v>04:30 PM Paris time</v>
          </cell>
          <cell r="BU1145" t="str">
            <v>NA</v>
          </cell>
          <cell r="BV1145" t="str">
            <v>NA</v>
          </cell>
          <cell r="BW1145" t="str">
            <v>D</v>
          </cell>
          <cell r="BX1145" t="str">
            <v>D+1</v>
          </cell>
          <cell r="BY1145" t="str">
            <v>D+3</v>
          </cell>
          <cell r="BZ1145" t="str">
            <v>Please refer to PM</v>
          </cell>
          <cell r="CA1145" t="str">
            <v>Please refer to PM</v>
          </cell>
          <cell r="CB1145"/>
          <cell r="CC1145"/>
          <cell r="CD1145"/>
          <cell r="CE1145"/>
          <cell r="CF1145" t="str">
            <v>No</v>
          </cell>
          <cell r="CG1145" t="str">
            <v>NA</v>
          </cell>
          <cell r="CH1145" t="str">
            <v>NA</v>
          </cell>
          <cell r="CI1145" t="str">
            <v>No securities lending</v>
          </cell>
          <cell r="CJ1145" t="str">
            <v>NA</v>
          </cell>
          <cell r="CK1145" t="str">
            <v>No collateral</v>
          </cell>
          <cell r="CL1145" t="str">
            <v>No collateral</v>
          </cell>
          <cell r="CM1145" t="str">
            <v>No collateral</v>
          </cell>
          <cell r="CN1145" t="str">
            <v>No collateral</v>
          </cell>
          <cell r="CO1145" t="str">
            <v>No</v>
          </cell>
          <cell r="CP1145" t="str">
            <v>NA</v>
          </cell>
          <cell r="CQ1145" t="str">
            <v>NA</v>
          </cell>
          <cell r="CR1145" t="str">
            <v>No</v>
          </cell>
          <cell r="CS1145" t="str">
            <v>Paul XATARD HUBERLANT</v>
          </cell>
          <cell r="CT1145"/>
          <cell r="CU1145"/>
          <cell r="CV1145"/>
          <cell r="CW1145"/>
          <cell r="CX1145"/>
          <cell r="CY1145" t="str">
            <v>Yes</v>
          </cell>
          <cell r="CZ1145" t="str">
            <v>ESG</v>
          </cell>
          <cell r="DA1145" t="str">
            <v>Beta</v>
          </cell>
          <cell r="DB1145" t="str">
            <v>No</v>
          </cell>
          <cell r="DC1145" t="str">
            <v>Equity fund (&gt;51% equities)</v>
          </cell>
          <cell r="DD1145" t="str">
            <v>No</v>
          </cell>
          <cell r="DE1145" t="str">
            <v>No</v>
          </cell>
          <cell r="DF1145" t="str">
            <v>No</v>
          </cell>
          <cell r="DG1145"/>
          <cell r="DH1145"/>
          <cell r="DI1145"/>
          <cell r="DJ1145">
            <v>9</v>
          </cell>
          <cell r="DK1145"/>
          <cell r="DL1145">
            <v>5</v>
          </cell>
          <cell r="DM1145"/>
          <cell r="DN1145">
            <v>4</v>
          </cell>
          <cell r="DO1145" t="str">
            <v>All, Distributors, Managers</v>
          </cell>
          <cell r="DP1145" t="str">
            <v xml:space="preserve">Distributors: None
Managers: None
Others: 100.000 per sub-fund </v>
          </cell>
          <cell r="DQ1145" t="str">
            <v>BNP Paribas Securities Services Luxembourg</v>
          </cell>
          <cell r="DR1145" t="str">
            <v>BNP Paribas Securities Services Luxembourg</v>
          </cell>
          <cell r="DS1145" t="str">
            <v>in-house lawyers</v>
          </cell>
          <cell r="DT1145" t="str">
            <v>BNP Paribas Securities Services Luxembourg</v>
          </cell>
          <cell r="DU1145" t="str">
            <v>31st of December</v>
          </cell>
          <cell r="DV1145"/>
          <cell r="DW1145" t="str">
            <v>EQUITY</v>
          </cell>
          <cell r="DX1145" t="str">
            <v/>
          </cell>
          <cell r="DY1145" t="str">
            <v/>
          </cell>
          <cell r="DZ1145" t="str">
            <v>ART 6</v>
          </cell>
          <cell r="EA1145" t="str">
            <v>CAT 3</v>
          </cell>
        </row>
        <row r="1146">
          <cell r="H1146" t="str">
            <v>LU2993391908</v>
          </cell>
          <cell r="I1146" t="str">
            <v>Track I</v>
          </cell>
          <cell r="J1146" t="str">
            <v>Capitalisation</v>
          </cell>
          <cell r="K1146" t="str">
            <v>USD</v>
          </cell>
          <cell r="L1146" t="str">
            <v>USD</v>
          </cell>
          <cell r="M1146"/>
          <cell r="N1146"/>
          <cell r="O1146" t="str">
            <v>Luxembourg</v>
          </cell>
          <cell r="P1146"/>
          <cell r="Q1146"/>
          <cell r="R1146"/>
          <cell r="S1146" t="str">
            <v>Not yet launched</v>
          </cell>
          <cell r="T1146" t="str">
            <v>Not listed</v>
          </cell>
          <cell r="U1146" t="str">
            <v>NA</v>
          </cell>
          <cell r="V1146" t="str">
            <v>SPTR500N</v>
          </cell>
          <cell r="W1146"/>
          <cell r="X1146"/>
          <cell r="Y1146"/>
          <cell r="Z1146"/>
          <cell r="AA1146"/>
          <cell r="AB1146"/>
          <cell r="AC1146"/>
          <cell r="AD1146"/>
          <cell r="AE1146"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6" t="str">
            <v>please refer to another source</v>
          </cell>
          <cell r="AG1146" t="str">
            <v>please refer to another source</v>
          </cell>
          <cell r="AH1146" t="str">
            <v>Luxemburg SICAV</v>
          </cell>
          <cell r="AI1146" t="str">
            <v>S&amp;P 500® NTR index</v>
          </cell>
          <cell r="AJ1146" t="str">
            <v>Net Total Return</v>
          </cell>
          <cell r="AK1146" t="str">
            <v>USD</v>
          </cell>
          <cell r="AL1146" t="str">
            <v>The Index is an equity index of the 500 largest US companies. The selected stocks represent the largest market capitalisations covering approximately 75% of the shares of US companies</v>
          </cell>
          <cell r="AM1146" t="str">
            <v>please refer to another source</v>
          </cell>
          <cell r="AN1146" t="str">
            <v>S&amp;P</v>
          </cell>
          <cell r="AO1146" t="str">
            <v>North America</v>
          </cell>
          <cell r="AP1146" t="str">
            <v>North America</v>
          </cell>
          <cell r="AQ1146" t="str">
            <v>LU, AT, DE, DK, ES, FI, FR, IT**, NL, SE</v>
          </cell>
          <cell r="AR1146" t="str">
            <v>CH</v>
          </cell>
          <cell r="AS1146" t="str">
            <v>Synthetic replication</v>
          </cell>
          <cell r="AT1146" t="str">
            <v>Synthetic</v>
          </cell>
          <cell r="AU1146" t="str">
            <v>Optimized</v>
          </cell>
          <cell r="AV1146" t="str">
            <v>Equities</v>
          </cell>
          <cell r="AW1146" t="str">
            <v>No</v>
          </cell>
          <cell r="AX1146" t="str">
            <v>Yes with UCITS V</v>
          </cell>
          <cell r="AY1146" t="str">
            <v>BNP Paribas Arbitrage</v>
          </cell>
          <cell r="AZ1146"/>
          <cell r="BA1146" t="str">
            <v>Yes</v>
          </cell>
          <cell r="BB1146"/>
          <cell r="BC1146"/>
          <cell r="BD1146"/>
          <cell r="BE1146"/>
          <cell r="BF1146"/>
          <cell r="BG1146" t="str">
            <v>Daily</v>
          </cell>
          <cell r="BH1146"/>
          <cell r="BI1146"/>
          <cell r="BJ1146"/>
          <cell r="BK1146" t="str">
            <v>Reinvested</v>
          </cell>
          <cell r="BL1146"/>
          <cell r="BM1146"/>
          <cell r="BN1146"/>
          <cell r="BO1146"/>
          <cell r="BP1146"/>
          <cell r="BQ1146"/>
          <cell r="BR1146" t="str">
            <v>None</v>
          </cell>
          <cell r="BS1146" t="str">
            <v>-</v>
          </cell>
          <cell r="BT1146" t="str">
            <v>04:30 PM Paris time</v>
          </cell>
          <cell r="BU1146" t="str">
            <v>NA</v>
          </cell>
          <cell r="BV1146" t="str">
            <v>NA</v>
          </cell>
          <cell r="BW1146" t="str">
            <v>D</v>
          </cell>
          <cell r="BX1146" t="str">
            <v>D+1</v>
          </cell>
          <cell r="BY1146" t="str">
            <v>D+3</v>
          </cell>
          <cell r="BZ1146" t="str">
            <v>Please refer to PM</v>
          </cell>
          <cell r="CA1146" t="str">
            <v>Please refer to PM</v>
          </cell>
          <cell r="CB1146"/>
          <cell r="CC1146"/>
          <cell r="CD1146"/>
          <cell r="CE1146"/>
          <cell r="CF1146" t="str">
            <v>No</v>
          </cell>
          <cell r="CG1146" t="str">
            <v>NA</v>
          </cell>
          <cell r="CH1146" t="str">
            <v>NA</v>
          </cell>
          <cell r="CI1146" t="str">
            <v>No securities lending</v>
          </cell>
          <cell r="CJ1146" t="str">
            <v>NA</v>
          </cell>
          <cell r="CK1146" t="str">
            <v>No collateral</v>
          </cell>
          <cell r="CL1146" t="str">
            <v>No collateral</v>
          </cell>
          <cell r="CM1146" t="str">
            <v>No collateral</v>
          </cell>
          <cell r="CN1146" t="str">
            <v>No collateral</v>
          </cell>
          <cell r="CO1146" t="str">
            <v>No</v>
          </cell>
          <cell r="CP1146" t="str">
            <v>NA</v>
          </cell>
          <cell r="CQ1146" t="str">
            <v>NA</v>
          </cell>
          <cell r="CR1146" t="str">
            <v>No</v>
          </cell>
          <cell r="CS1146" t="str">
            <v>Paul XATARD HUBERLANT</v>
          </cell>
          <cell r="CT1146"/>
          <cell r="CU1146"/>
          <cell r="CV1146"/>
          <cell r="CW1146"/>
          <cell r="CX1146"/>
          <cell r="CY1146" t="str">
            <v>Yes</v>
          </cell>
          <cell r="CZ1146" t="str">
            <v>ESG</v>
          </cell>
          <cell r="DA1146" t="str">
            <v>Beta</v>
          </cell>
          <cell r="DB1146" t="str">
            <v>No</v>
          </cell>
          <cell r="DC1146" t="str">
            <v>Equity fund (&gt;51% equities)</v>
          </cell>
          <cell r="DD1146" t="str">
            <v>No</v>
          </cell>
          <cell r="DE1146" t="str">
            <v>No</v>
          </cell>
          <cell r="DF1146" t="str">
            <v>No</v>
          </cell>
          <cell r="DG1146"/>
          <cell r="DH1146"/>
          <cell r="DI1146"/>
          <cell r="DJ1146"/>
          <cell r="DK1146">
            <v>9</v>
          </cell>
          <cell r="DL1146"/>
          <cell r="DM1146"/>
          <cell r="DN1146"/>
          <cell r="DO1146" t="str">
            <v>Institutional Investors
 UCIs</v>
          </cell>
          <cell r="DP1146" t="str">
            <v>Institutional Investors: 250 000 per sub-fund
UCIs: None</v>
          </cell>
          <cell r="DQ1146" t="str">
            <v>BNP Paribas Securities Services Luxembourg</v>
          </cell>
          <cell r="DR1146" t="str">
            <v>BNP Paribas Securities Services Luxembourg</v>
          </cell>
          <cell r="DS1146" t="str">
            <v>in-house lawyers</v>
          </cell>
          <cell r="DT1146" t="str">
            <v>BNP Paribas Securities Services Luxembourg</v>
          </cell>
          <cell r="DU1146" t="str">
            <v>31st of December</v>
          </cell>
          <cell r="DV1146"/>
          <cell r="DW1146" t="str">
            <v>EQUITY</v>
          </cell>
          <cell r="DX1146" t="str">
            <v/>
          </cell>
          <cell r="DY1146" t="str">
            <v/>
          </cell>
          <cell r="DZ1146" t="str">
            <v>ART 6</v>
          </cell>
          <cell r="EA1146" t="str">
            <v>CAT 3</v>
          </cell>
        </row>
        <row r="1147">
          <cell r="H1147" t="str">
            <v>LU2993392112</v>
          </cell>
          <cell r="I1147" t="str">
            <v>Track I</v>
          </cell>
          <cell r="J1147" t="str">
            <v>Distribution</v>
          </cell>
          <cell r="K1147" t="str">
            <v>USD</v>
          </cell>
          <cell r="L1147" t="str">
            <v>USD</v>
          </cell>
          <cell r="M1147"/>
          <cell r="N1147"/>
          <cell r="O1147" t="str">
            <v>Luxembourg</v>
          </cell>
          <cell r="P1147"/>
          <cell r="Q1147"/>
          <cell r="R1147"/>
          <cell r="S1147" t="str">
            <v>Not yet launched</v>
          </cell>
          <cell r="T1147" t="str">
            <v>Not listed</v>
          </cell>
          <cell r="U1147" t="str">
            <v>NA</v>
          </cell>
          <cell r="V1147" t="str">
            <v>SPTR500N</v>
          </cell>
          <cell r="W1147"/>
          <cell r="X1147"/>
          <cell r="Y1147"/>
          <cell r="Z1147"/>
          <cell r="AA1147"/>
          <cell r="AB1147"/>
          <cell r="AC1147"/>
          <cell r="AD1147"/>
          <cell r="AE1147"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7" t="str">
            <v>please refer to another source</v>
          </cell>
          <cell r="AG1147" t="str">
            <v>please refer to another source</v>
          </cell>
          <cell r="AH1147" t="str">
            <v>Luxemburg SICAV</v>
          </cell>
          <cell r="AI1147" t="str">
            <v>S&amp;P 500® NTR index</v>
          </cell>
          <cell r="AJ1147" t="str">
            <v>Net Total Return</v>
          </cell>
          <cell r="AK1147" t="str">
            <v>USD</v>
          </cell>
          <cell r="AL1147" t="str">
            <v>The Index is an equity index of the 500 largest US companies. The selected stocks represent the largest market capitalisations covering approximately 75% of the shares of US companies</v>
          </cell>
          <cell r="AM1147" t="str">
            <v>please refer to another source</v>
          </cell>
          <cell r="AN1147" t="str">
            <v>S&amp;P</v>
          </cell>
          <cell r="AO1147" t="str">
            <v>North America</v>
          </cell>
          <cell r="AP1147" t="str">
            <v>North America</v>
          </cell>
          <cell r="AQ1147" t="str">
            <v>LU, AT, DE, DK, ES, FI, FR, IT**, NL, SE</v>
          </cell>
          <cell r="AR1147" t="str">
            <v>CH</v>
          </cell>
          <cell r="AS1147" t="str">
            <v>Synthetic replication</v>
          </cell>
          <cell r="AT1147" t="str">
            <v>Synthetic</v>
          </cell>
          <cell r="AU1147" t="str">
            <v>Optimized</v>
          </cell>
          <cell r="AV1147" t="str">
            <v>Equities</v>
          </cell>
          <cell r="AW1147" t="str">
            <v>No</v>
          </cell>
          <cell r="AX1147" t="str">
            <v>Yes with UCITS V</v>
          </cell>
          <cell r="AY1147" t="str">
            <v>BNP Paribas Arbitrage</v>
          </cell>
          <cell r="AZ1147"/>
          <cell r="BA1147" t="str">
            <v>Yes</v>
          </cell>
          <cell r="BB1147"/>
          <cell r="BC1147"/>
          <cell r="BD1147"/>
          <cell r="BE1147"/>
          <cell r="BF1147"/>
          <cell r="BG1147" t="str">
            <v>Daily</v>
          </cell>
          <cell r="BH1147"/>
          <cell r="BI1147"/>
          <cell r="BJ1147"/>
          <cell r="BK1147" t="str">
            <v>Annually</v>
          </cell>
          <cell r="BL1147"/>
          <cell r="BM1147"/>
          <cell r="BN1147"/>
          <cell r="BO1147"/>
          <cell r="BP1147"/>
          <cell r="BQ1147"/>
          <cell r="BR1147" t="str">
            <v>None</v>
          </cell>
          <cell r="BS1147" t="str">
            <v>-</v>
          </cell>
          <cell r="BT1147" t="str">
            <v>04:30 PM Paris time</v>
          </cell>
          <cell r="BU1147" t="str">
            <v>NA</v>
          </cell>
          <cell r="BV1147" t="str">
            <v>NA</v>
          </cell>
          <cell r="BW1147" t="str">
            <v>D</v>
          </cell>
          <cell r="BX1147" t="str">
            <v>D+1</v>
          </cell>
          <cell r="BY1147" t="str">
            <v>D+3</v>
          </cell>
          <cell r="BZ1147" t="str">
            <v>Please refer to PM</v>
          </cell>
          <cell r="CA1147" t="str">
            <v>Please refer to PM</v>
          </cell>
          <cell r="CB1147"/>
          <cell r="CC1147"/>
          <cell r="CD1147"/>
          <cell r="CE1147"/>
          <cell r="CF1147" t="str">
            <v>No</v>
          </cell>
          <cell r="CG1147" t="str">
            <v>NA</v>
          </cell>
          <cell r="CH1147" t="str">
            <v>NA</v>
          </cell>
          <cell r="CI1147" t="str">
            <v>No securities lending</v>
          </cell>
          <cell r="CJ1147" t="str">
            <v>NA</v>
          </cell>
          <cell r="CK1147" t="str">
            <v>No collateral</v>
          </cell>
          <cell r="CL1147" t="str">
            <v>No collateral</v>
          </cell>
          <cell r="CM1147" t="str">
            <v>No collateral</v>
          </cell>
          <cell r="CN1147" t="str">
            <v>No collateral</v>
          </cell>
          <cell r="CO1147" t="str">
            <v>No</v>
          </cell>
          <cell r="CP1147" t="str">
            <v>NA</v>
          </cell>
          <cell r="CQ1147" t="str">
            <v>NA</v>
          </cell>
          <cell r="CR1147" t="str">
            <v>No</v>
          </cell>
          <cell r="CS1147" t="str">
            <v>Paul XATARD HUBERLANT</v>
          </cell>
          <cell r="CT1147"/>
          <cell r="CU1147"/>
          <cell r="CV1147"/>
          <cell r="CW1147"/>
          <cell r="CX1147"/>
          <cell r="CY1147" t="str">
            <v>Yes</v>
          </cell>
          <cell r="CZ1147" t="str">
            <v>ESG</v>
          </cell>
          <cell r="DA1147" t="str">
            <v>Beta</v>
          </cell>
          <cell r="DB1147" t="str">
            <v>No</v>
          </cell>
          <cell r="DC1147" t="str">
            <v>Equity fund (&gt;51% equities)</v>
          </cell>
          <cell r="DD1147" t="str">
            <v>No</v>
          </cell>
          <cell r="DE1147" t="str">
            <v>No</v>
          </cell>
          <cell r="DF1147" t="str">
            <v>No</v>
          </cell>
          <cell r="DG1147"/>
          <cell r="DH1147"/>
          <cell r="DI1147"/>
          <cell r="DJ1147"/>
          <cell r="DK1147">
            <v>9</v>
          </cell>
          <cell r="DL1147"/>
          <cell r="DM1147"/>
          <cell r="DN1147"/>
          <cell r="DO1147" t="str">
            <v>Institutional Investors
 UCIs</v>
          </cell>
          <cell r="DP1147" t="str">
            <v>Institutional Investors: 250 000 per sub-fund
UCIs: None</v>
          </cell>
          <cell r="DQ1147" t="str">
            <v>BNP Paribas Securities Services Luxembourg</v>
          </cell>
          <cell r="DR1147" t="str">
            <v>BNP Paribas Securities Services Luxembourg</v>
          </cell>
          <cell r="DS1147" t="str">
            <v>in-house lawyers</v>
          </cell>
          <cell r="DT1147" t="str">
            <v>BNP Paribas Securities Services Luxembourg</v>
          </cell>
          <cell r="DU1147" t="str">
            <v>31st of December</v>
          </cell>
          <cell r="DV1147"/>
          <cell r="DW1147" t="str">
            <v>EQUITY</v>
          </cell>
          <cell r="DX1147" t="str">
            <v/>
          </cell>
          <cell r="DY1147" t="str">
            <v/>
          </cell>
          <cell r="DZ1147" t="str">
            <v>ART 6</v>
          </cell>
          <cell r="EA1147" t="str">
            <v>CAT 3</v>
          </cell>
        </row>
        <row r="1148">
          <cell r="H1148" t="str">
            <v>LU3025348619</v>
          </cell>
          <cell r="I1148" t="str">
            <v>Track I EUR</v>
          </cell>
          <cell r="J1148" t="str">
            <v>Capitalisation</v>
          </cell>
          <cell r="K1148" t="str">
            <v>EUR</v>
          </cell>
          <cell r="L1148" t="str">
            <v>USD</v>
          </cell>
          <cell r="M1148"/>
          <cell r="N1148"/>
          <cell r="O1148" t="str">
            <v>Luxembourg</v>
          </cell>
          <cell r="P1148"/>
          <cell r="Q1148"/>
          <cell r="R1148"/>
          <cell r="S1148" t="str">
            <v>Not yet launched</v>
          </cell>
          <cell r="T1148" t="str">
            <v>Not listed</v>
          </cell>
          <cell r="U1148" t="str">
            <v>NA</v>
          </cell>
          <cell r="V1148" t="str">
            <v>SPTR500N</v>
          </cell>
          <cell r="W1148"/>
          <cell r="X1148"/>
          <cell r="Y1148"/>
          <cell r="Z1148"/>
          <cell r="AA1148"/>
          <cell r="AB1148"/>
          <cell r="AC1148"/>
          <cell r="AD1148"/>
          <cell r="AE1148"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8" t="str">
            <v>please refer to another source</v>
          </cell>
          <cell r="AG1148" t="str">
            <v>please refer to another source</v>
          </cell>
          <cell r="AH1148" t="str">
            <v>Luxemburg SICAV</v>
          </cell>
          <cell r="AI1148" t="str">
            <v>S&amp;P 500® NTR index</v>
          </cell>
          <cell r="AJ1148" t="str">
            <v>Net Total Return</v>
          </cell>
          <cell r="AK1148" t="str">
            <v>USD</v>
          </cell>
          <cell r="AL1148" t="str">
            <v>The Index is an equity index of the 500 largest US companies. The selected stocks represent the largest market capitalisations covering approximately 75% of the shares of US companies</v>
          </cell>
          <cell r="AM1148" t="str">
            <v>please refer to another source</v>
          </cell>
          <cell r="AN1148" t="str">
            <v>S&amp;P</v>
          </cell>
          <cell r="AO1148" t="str">
            <v>North America</v>
          </cell>
          <cell r="AP1148" t="str">
            <v>North America</v>
          </cell>
          <cell r="AQ1148" t="str">
            <v>LU, AT, DE, DK, ES, FI, FR, IT**, NL, SE</v>
          </cell>
          <cell r="AR1148" t="str">
            <v>CH</v>
          </cell>
          <cell r="AS1148" t="str">
            <v>Synthetic replication</v>
          </cell>
          <cell r="AT1148" t="str">
            <v>Synthetic</v>
          </cell>
          <cell r="AU1148" t="str">
            <v>Optimized</v>
          </cell>
          <cell r="AV1148" t="str">
            <v>Equities</v>
          </cell>
          <cell r="AW1148" t="str">
            <v>No</v>
          </cell>
          <cell r="AX1148" t="str">
            <v>Yes with UCITS V</v>
          </cell>
          <cell r="AY1148" t="str">
            <v>BNP Paribas Arbitrage</v>
          </cell>
          <cell r="AZ1148"/>
          <cell r="BA1148" t="str">
            <v>Yes</v>
          </cell>
          <cell r="BB1148"/>
          <cell r="BC1148"/>
          <cell r="BD1148"/>
          <cell r="BE1148"/>
          <cell r="BF1148"/>
          <cell r="BG1148" t="str">
            <v>Daily</v>
          </cell>
          <cell r="BH1148"/>
          <cell r="BI1148"/>
          <cell r="BJ1148"/>
          <cell r="BK1148" t="str">
            <v>Reinvested</v>
          </cell>
          <cell r="BL1148"/>
          <cell r="BM1148"/>
          <cell r="BN1148"/>
          <cell r="BO1148"/>
          <cell r="BP1148"/>
          <cell r="BQ1148"/>
          <cell r="BR1148" t="str">
            <v>None</v>
          </cell>
          <cell r="BS1148" t="str">
            <v>-</v>
          </cell>
          <cell r="BT1148" t="str">
            <v>04:30 PM Paris time</v>
          </cell>
          <cell r="BU1148" t="str">
            <v>NA</v>
          </cell>
          <cell r="BV1148" t="str">
            <v>NA</v>
          </cell>
          <cell r="BW1148" t="str">
            <v>D</v>
          </cell>
          <cell r="BX1148" t="str">
            <v>D+1</v>
          </cell>
          <cell r="BY1148" t="str">
            <v>D+3</v>
          </cell>
          <cell r="BZ1148" t="str">
            <v>Please refer to PM</v>
          </cell>
          <cell r="CA1148" t="str">
            <v>Please refer to PM</v>
          </cell>
          <cell r="CB1148"/>
          <cell r="CC1148"/>
          <cell r="CD1148"/>
          <cell r="CE1148"/>
          <cell r="CF1148" t="str">
            <v>No</v>
          </cell>
          <cell r="CG1148" t="str">
            <v>NA</v>
          </cell>
          <cell r="CH1148" t="str">
            <v>NA</v>
          </cell>
          <cell r="CI1148" t="str">
            <v>No securities lending</v>
          </cell>
          <cell r="CJ1148" t="str">
            <v>NA</v>
          </cell>
          <cell r="CK1148" t="str">
            <v>No collateral</v>
          </cell>
          <cell r="CL1148" t="str">
            <v>No collateral</v>
          </cell>
          <cell r="CM1148" t="str">
            <v>No collateral</v>
          </cell>
          <cell r="CN1148" t="str">
            <v>No collateral</v>
          </cell>
          <cell r="CO1148" t="str">
            <v>No</v>
          </cell>
          <cell r="CP1148" t="str">
            <v>NA</v>
          </cell>
          <cell r="CQ1148" t="str">
            <v>NA</v>
          </cell>
          <cell r="CR1148" t="str">
            <v>No</v>
          </cell>
          <cell r="CS1148" t="str">
            <v>Paul XATARD HUBERLANT</v>
          </cell>
          <cell r="CT1148"/>
          <cell r="CU1148"/>
          <cell r="CV1148"/>
          <cell r="CW1148"/>
          <cell r="CX1148"/>
          <cell r="CY1148" t="str">
            <v>Yes</v>
          </cell>
          <cell r="CZ1148" t="str">
            <v>ESG</v>
          </cell>
          <cell r="DA1148" t="str">
            <v>Beta</v>
          </cell>
          <cell r="DB1148" t="str">
            <v>No</v>
          </cell>
          <cell r="DC1148" t="str">
            <v>Equity fund (&gt;51% equities)</v>
          </cell>
          <cell r="DD1148" t="str">
            <v>No</v>
          </cell>
          <cell r="DE1148" t="str">
            <v>No</v>
          </cell>
          <cell r="DF1148" t="str">
            <v>No</v>
          </cell>
          <cell r="DG1148"/>
          <cell r="DH1148"/>
          <cell r="DI1148"/>
          <cell r="DJ1148"/>
          <cell r="DK1148">
            <v>9</v>
          </cell>
          <cell r="DL1148"/>
          <cell r="DM1148"/>
          <cell r="DN1148"/>
          <cell r="DO1148" t="str">
            <v>Institutional Investors
 UCIs</v>
          </cell>
          <cell r="DP1148" t="str">
            <v>Institutional Investors: 250 000 per sub-fund
UCIs: None</v>
          </cell>
          <cell r="DQ1148" t="str">
            <v>BNP Paribas Securities Services Luxembourg</v>
          </cell>
          <cell r="DR1148" t="str">
            <v>BNP Paribas Securities Services Luxembourg</v>
          </cell>
          <cell r="DS1148" t="str">
            <v>in-house lawyers</v>
          </cell>
          <cell r="DT1148" t="str">
            <v>BNP Paribas Securities Services Luxembourg</v>
          </cell>
          <cell r="DU1148" t="str">
            <v>31st of December</v>
          </cell>
          <cell r="DV1148"/>
          <cell r="DW1148" t="str">
            <v>EQUITY</v>
          </cell>
          <cell r="DX1148" t="str">
            <v/>
          </cell>
          <cell r="DY1148" t="str">
            <v/>
          </cell>
          <cell r="DZ1148" t="str">
            <v>ART 6</v>
          </cell>
          <cell r="EA1148" t="str">
            <v>CAT 3</v>
          </cell>
        </row>
        <row r="1149">
          <cell r="H1149" t="str">
            <v>LU2993392203</v>
          </cell>
          <cell r="I1149" t="str">
            <v>Track I H EUR</v>
          </cell>
          <cell r="J1149" t="str">
            <v>Capitalisation</v>
          </cell>
          <cell r="K1149" t="str">
            <v>EUR</v>
          </cell>
          <cell r="L1149" t="str">
            <v>USD</v>
          </cell>
          <cell r="M1149" t="str">
            <v>Yes</v>
          </cell>
          <cell r="N1149"/>
          <cell r="O1149" t="str">
            <v>Luxembourg</v>
          </cell>
          <cell r="P1149"/>
          <cell r="Q1149"/>
          <cell r="R1149"/>
          <cell r="S1149" t="str">
            <v>Not yet launched</v>
          </cell>
          <cell r="T1149" t="str">
            <v>Not listed</v>
          </cell>
          <cell r="U1149" t="str">
            <v>NA</v>
          </cell>
          <cell r="V1149" t="str">
            <v>SPTR500N</v>
          </cell>
          <cell r="W1149" t="str">
            <v>Share hedged</v>
          </cell>
          <cell r="X1149"/>
          <cell r="Y1149"/>
          <cell r="Z1149"/>
          <cell r="AA1149"/>
          <cell r="AB1149"/>
          <cell r="AC1149"/>
          <cell r="AD1149"/>
          <cell r="AE1149"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9" t="str">
            <v>please refer to another source</v>
          </cell>
          <cell r="AG1149" t="str">
            <v>please refer to another source</v>
          </cell>
          <cell r="AH1149" t="str">
            <v>Luxemburg SICAV</v>
          </cell>
          <cell r="AI1149" t="str">
            <v>S&amp;P 500® NTR index</v>
          </cell>
          <cell r="AJ1149" t="str">
            <v>Net Total Return</v>
          </cell>
          <cell r="AK1149" t="str">
            <v>USD</v>
          </cell>
          <cell r="AL1149" t="str">
            <v>The Index is an equity index of the 500 largest US companies. The selected stocks represent the largest market capitalisations covering approximately 75% of the shares of US companies</v>
          </cell>
          <cell r="AM1149" t="str">
            <v>please refer to another source</v>
          </cell>
          <cell r="AN1149" t="str">
            <v>S&amp;P</v>
          </cell>
          <cell r="AO1149" t="str">
            <v>North America</v>
          </cell>
          <cell r="AP1149" t="str">
            <v>North America</v>
          </cell>
          <cell r="AQ1149" t="str">
            <v>LU, AT, DE, DK, ES, FI, FR, IT**, NL, SE</v>
          </cell>
          <cell r="AR1149" t="str">
            <v>CH</v>
          </cell>
          <cell r="AS1149" t="str">
            <v>Synthetic replication</v>
          </cell>
          <cell r="AT1149" t="str">
            <v>Synthetic</v>
          </cell>
          <cell r="AU1149" t="str">
            <v>Optimized</v>
          </cell>
          <cell r="AV1149" t="str">
            <v>Equities</v>
          </cell>
          <cell r="AW1149" t="str">
            <v>No</v>
          </cell>
          <cell r="AX1149" t="str">
            <v>Yes with UCITS V</v>
          </cell>
          <cell r="AY1149" t="str">
            <v>BNP Paribas Arbitrage</v>
          </cell>
          <cell r="AZ1149"/>
          <cell r="BA1149" t="str">
            <v>Yes</v>
          </cell>
          <cell r="BB1149"/>
          <cell r="BC1149"/>
          <cell r="BD1149"/>
          <cell r="BE1149"/>
          <cell r="BF1149"/>
          <cell r="BG1149" t="str">
            <v>Daily</v>
          </cell>
          <cell r="BH1149"/>
          <cell r="BI1149"/>
          <cell r="BJ1149"/>
          <cell r="BK1149" t="str">
            <v>Reinvested</v>
          </cell>
          <cell r="BL1149"/>
          <cell r="BM1149"/>
          <cell r="BN1149"/>
          <cell r="BO1149"/>
          <cell r="BP1149"/>
          <cell r="BQ1149"/>
          <cell r="BR1149" t="str">
            <v>None</v>
          </cell>
          <cell r="BS1149" t="str">
            <v>-</v>
          </cell>
          <cell r="BT1149" t="str">
            <v>04:30 PM Paris time</v>
          </cell>
          <cell r="BU1149" t="str">
            <v>NA</v>
          </cell>
          <cell r="BV1149" t="str">
            <v>NA</v>
          </cell>
          <cell r="BW1149" t="str">
            <v>D</v>
          </cell>
          <cell r="BX1149" t="str">
            <v>D+1</v>
          </cell>
          <cell r="BY1149" t="str">
            <v>D+3</v>
          </cell>
          <cell r="BZ1149" t="str">
            <v>Please refer to PM</v>
          </cell>
          <cell r="CA1149" t="str">
            <v>Please refer to PM</v>
          </cell>
          <cell r="CB1149"/>
          <cell r="CC1149"/>
          <cell r="CD1149"/>
          <cell r="CE1149"/>
          <cell r="CF1149" t="str">
            <v>No</v>
          </cell>
          <cell r="CG1149" t="str">
            <v>NA</v>
          </cell>
          <cell r="CH1149" t="str">
            <v>NA</v>
          </cell>
          <cell r="CI1149" t="str">
            <v>No securities lending</v>
          </cell>
          <cell r="CJ1149" t="str">
            <v>NA</v>
          </cell>
          <cell r="CK1149" t="str">
            <v>No collateral</v>
          </cell>
          <cell r="CL1149" t="str">
            <v>No collateral</v>
          </cell>
          <cell r="CM1149" t="str">
            <v>No collateral</v>
          </cell>
          <cell r="CN1149" t="str">
            <v>No collateral</v>
          </cell>
          <cell r="CO1149" t="str">
            <v>No</v>
          </cell>
          <cell r="CP1149" t="str">
            <v>NA</v>
          </cell>
          <cell r="CQ1149" t="str">
            <v>NA</v>
          </cell>
          <cell r="CR1149" t="str">
            <v>No</v>
          </cell>
          <cell r="CS1149" t="str">
            <v>Paul XATARD HUBERLANT</v>
          </cell>
          <cell r="CT1149"/>
          <cell r="CU1149"/>
          <cell r="CV1149"/>
          <cell r="CW1149"/>
          <cell r="CX1149"/>
          <cell r="CY1149" t="str">
            <v>Yes</v>
          </cell>
          <cell r="CZ1149" t="str">
            <v>ESG</v>
          </cell>
          <cell r="DA1149" t="str">
            <v>Beta</v>
          </cell>
          <cell r="DB1149" t="str">
            <v>No</v>
          </cell>
          <cell r="DC1149" t="str">
            <v>Equity fund (&gt;51% equities)</v>
          </cell>
          <cell r="DD1149" t="str">
            <v>No</v>
          </cell>
          <cell r="DE1149" t="str">
            <v>No</v>
          </cell>
          <cell r="DF1149" t="str">
            <v>No</v>
          </cell>
          <cell r="DG1149"/>
          <cell r="DH1149"/>
          <cell r="DI1149"/>
          <cell r="DJ1149"/>
          <cell r="DK1149">
            <v>15</v>
          </cell>
          <cell r="DL1149"/>
          <cell r="DM1149"/>
          <cell r="DN1149"/>
          <cell r="DO1149" t="str">
            <v>Institutional Investors
 UCIs</v>
          </cell>
          <cell r="DP1149" t="str">
            <v>Institutional Investors: 250 000 per sub-fund
UCIs: None</v>
          </cell>
          <cell r="DQ1149" t="str">
            <v>BNP Paribas Securities Services Luxembourg</v>
          </cell>
          <cell r="DR1149" t="str">
            <v>BNP Paribas Securities Services Luxembourg</v>
          </cell>
          <cell r="DS1149" t="str">
            <v>in-house lawyers</v>
          </cell>
          <cell r="DT1149" t="str">
            <v>BNP Paribas Securities Services Luxembourg</v>
          </cell>
          <cell r="DU1149" t="str">
            <v>31st of December</v>
          </cell>
          <cell r="DV1149"/>
          <cell r="DW1149" t="str">
            <v>EQUITY</v>
          </cell>
          <cell r="DX1149" t="str">
            <v/>
          </cell>
          <cell r="DY1149" t="str">
            <v/>
          </cell>
          <cell r="DZ1149" t="str">
            <v>ART 6</v>
          </cell>
          <cell r="EA1149" t="str">
            <v>CAT 3</v>
          </cell>
        </row>
        <row r="1150">
          <cell r="H1150" t="str">
            <v>LU2993392385</v>
          </cell>
          <cell r="I1150" t="str">
            <v>Track I Plus</v>
          </cell>
          <cell r="J1150" t="str">
            <v>Capitalisation</v>
          </cell>
          <cell r="K1150" t="str">
            <v>USD</v>
          </cell>
          <cell r="L1150" t="str">
            <v>USD</v>
          </cell>
          <cell r="M1150"/>
          <cell r="N1150"/>
          <cell r="O1150" t="str">
            <v>Luxembourg</v>
          </cell>
          <cell r="P1150"/>
          <cell r="Q1150"/>
          <cell r="R1150"/>
          <cell r="S1150" t="str">
            <v>Not yet launched</v>
          </cell>
          <cell r="T1150" t="str">
            <v>Not listed</v>
          </cell>
          <cell r="U1150" t="str">
            <v>NA</v>
          </cell>
          <cell r="V1150" t="str">
            <v>SPTR500N</v>
          </cell>
          <cell r="W1150"/>
          <cell r="X1150"/>
          <cell r="Y1150"/>
          <cell r="Z1150"/>
          <cell r="AA1150"/>
          <cell r="AB1150"/>
          <cell r="AC1150"/>
          <cell r="AD1150"/>
          <cell r="AE1150"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0" t="str">
            <v>please refer to another source</v>
          </cell>
          <cell r="AG1150" t="str">
            <v>please refer to another source</v>
          </cell>
          <cell r="AH1150" t="str">
            <v>Luxemburg SICAV</v>
          </cell>
          <cell r="AI1150" t="str">
            <v>S&amp;P 500® NTR index</v>
          </cell>
          <cell r="AJ1150" t="str">
            <v>Net Total Return</v>
          </cell>
          <cell r="AK1150" t="str">
            <v>USD</v>
          </cell>
          <cell r="AL1150" t="str">
            <v>The Index is an equity index of the 500 largest US companies. The selected stocks represent the largest market capitalisations covering approximately 75% of the shares of US companies</v>
          </cell>
          <cell r="AM1150" t="str">
            <v>please refer to another source</v>
          </cell>
          <cell r="AN1150" t="str">
            <v>S&amp;P</v>
          </cell>
          <cell r="AO1150" t="str">
            <v>North America</v>
          </cell>
          <cell r="AP1150" t="str">
            <v>North America</v>
          </cell>
          <cell r="AQ1150" t="str">
            <v>LU, AT, DE, DK, ES, FI, FR, IT**, NL, SE</v>
          </cell>
          <cell r="AR1150" t="str">
            <v>CH</v>
          </cell>
          <cell r="AS1150" t="str">
            <v>Synthetic replication</v>
          </cell>
          <cell r="AT1150" t="str">
            <v>Synthetic</v>
          </cell>
          <cell r="AU1150" t="str">
            <v>Optimized</v>
          </cell>
          <cell r="AV1150" t="str">
            <v>Equities</v>
          </cell>
          <cell r="AW1150" t="str">
            <v>No</v>
          </cell>
          <cell r="AX1150" t="str">
            <v>Yes with UCITS V</v>
          </cell>
          <cell r="AY1150" t="str">
            <v>BNP Paribas Arbitrage</v>
          </cell>
          <cell r="AZ1150"/>
          <cell r="BA1150" t="str">
            <v>Yes</v>
          </cell>
          <cell r="BB1150"/>
          <cell r="BC1150"/>
          <cell r="BD1150"/>
          <cell r="BE1150"/>
          <cell r="BF1150"/>
          <cell r="BG1150" t="str">
            <v>Daily</v>
          </cell>
          <cell r="BH1150"/>
          <cell r="BI1150"/>
          <cell r="BJ1150"/>
          <cell r="BK1150" t="str">
            <v>Reinvested</v>
          </cell>
          <cell r="BL1150"/>
          <cell r="BM1150"/>
          <cell r="BN1150"/>
          <cell r="BO1150"/>
          <cell r="BP1150"/>
          <cell r="BQ1150"/>
          <cell r="BR1150" t="str">
            <v>None</v>
          </cell>
          <cell r="BS1150" t="str">
            <v>-</v>
          </cell>
          <cell r="BT1150" t="str">
            <v>04:30 PM Paris time</v>
          </cell>
          <cell r="BU1150" t="str">
            <v>NA</v>
          </cell>
          <cell r="BV1150" t="str">
            <v>NA</v>
          </cell>
          <cell r="BW1150" t="str">
            <v>D</v>
          </cell>
          <cell r="BX1150" t="str">
            <v>D+1</v>
          </cell>
          <cell r="BY1150" t="str">
            <v>D+3</v>
          </cell>
          <cell r="BZ1150" t="str">
            <v>Please refer to PM</v>
          </cell>
          <cell r="CA1150" t="str">
            <v>Please refer to PM</v>
          </cell>
          <cell r="CB1150"/>
          <cell r="CC1150"/>
          <cell r="CD1150"/>
          <cell r="CE1150"/>
          <cell r="CF1150" t="str">
            <v>No</v>
          </cell>
          <cell r="CG1150" t="str">
            <v>NA</v>
          </cell>
          <cell r="CH1150" t="str">
            <v>NA</v>
          </cell>
          <cell r="CI1150" t="str">
            <v>No securities lending</v>
          </cell>
          <cell r="CJ1150" t="str">
            <v>NA</v>
          </cell>
          <cell r="CK1150" t="str">
            <v>No collateral</v>
          </cell>
          <cell r="CL1150" t="str">
            <v>No collateral</v>
          </cell>
          <cell r="CM1150" t="str">
            <v>No collateral</v>
          </cell>
          <cell r="CN1150" t="str">
            <v>No collateral</v>
          </cell>
          <cell r="CO1150" t="str">
            <v>No</v>
          </cell>
          <cell r="CP1150" t="str">
            <v>NA</v>
          </cell>
          <cell r="CQ1150" t="str">
            <v>NA</v>
          </cell>
          <cell r="CR1150" t="str">
            <v>No</v>
          </cell>
          <cell r="CS1150" t="str">
            <v>Paul XATARD HUBERLANT</v>
          </cell>
          <cell r="CT1150"/>
          <cell r="CU1150"/>
          <cell r="CV1150"/>
          <cell r="CW1150"/>
          <cell r="CX1150"/>
          <cell r="CY1150" t="str">
            <v>Yes</v>
          </cell>
          <cell r="CZ1150" t="str">
            <v>ESG</v>
          </cell>
          <cell r="DA1150" t="str">
            <v>Beta</v>
          </cell>
          <cell r="DB1150" t="str">
            <v>No</v>
          </cell>
          <cell r="DC1150" t="str">
            <v>Equity fund (&gt;51% equities)</v>
          </cell>
          <cell r="DD1150" t="str">
            <v>No</v>
          </cell>
          <cell r="DE1150" t="str">
            <v>No</v>
          </cell>
          <cell r="DF1150" t="str">
            <v>No</v>
          </cell>
          <cell r="DG1150"/>
          <cell r="DH1150"/>
          <cell r="DI1150"/>
          <cell r="DJ1150">
            <v>8</v>
          </cell>
          <cell r="DK1150">
            <v>8</v>
          </cell>
          <cell r="DL1150"/>
          <cell r="DM1150"/>
          <cell r="DN1150"/>
          <cell r="DO1150" t="str">
            <v>Authorised Investors; Institutional Investors &amp; UCIs</v>
          </cell>
          <cell r="DP1150" t="str">
            <v>50 million</v>
          </cell>
          <cell r="DQ1150" t="str">
            <v>BNP Paribas Securities Services Luxembourg</v>
          </cell>
          <cell r="DR1150" t="str">
            <v>BNP Paribas Securities Services Luxembourg</v>
          </cell>
          <cell r="DS1150" t="str">
            <v>in-house lawyers</v>
          </cell>
          <cell r="DT1150" t="str">
            <v>BNP Paribas Securities Services Luxembourg</v>
          </cell>
          <cell r="DU1150" t="str">
            <v>31st of December</v>
          </cell>
          <cell r="DV1150"/>
          <cell r="DW1150" t="str">
            <v>EQUITY</v>
          </cell>
          <cell r="DX1150" t="str">
            <v/>
          </cell>
          <cell r="DY1150" t="str">
            <v/>
          </cell>
          <cell r="DZ1150" t="str">
            <v>ART 6</v>
          </cell>
          <cell r="EA1150" t="str">
            <v>CAT 3</v>
          </cell>
        </row>
        <row r="1151">
          <cell r="H1151" t="str">
            <v>LU2993392468</v>
          </cell>
          <cell r="I1151" t="str">
            <v>Track I Plus</v>
          </cell>
          <cell r="J1151" t="str">
            <v>Distribution</v>
          </cell>
          <cell r="K1151" t="str">
            <v>USD</v>
          </cell>
          <cell r="L1151" t="str">
            <v>USD</v>
          </cell>
          <cell r="M1151"/>
          <cell r="N1151"/>
          <cell r="O1151" t="str">
            <v>Luxembourg</v>
          </cell>
          <cell r="P1151"/>
          <cell r="Q1151"/>
          <cell r="R1151"/>
          <cell r="S1151" t="str">
            <v>Not yet launched</v>
          </cell>
          <cell r="T1151" t="str">
            <v>Not listed</v>
          </cell>
          <cell r="U1151" t="str">
            <v>NA</v>
          </cell>
          <cell r="V1151" t="str">
            <v>SPTR500N</v>
          </cell>
          <cell r="W1151"/>
          <cell r="X1151"/>
          <cell r="Y1151"/>
          <cell r="Z1151"/>
          <cell r="AA1151"/>
          <cell r="AB1151"/>
          <cell r="AC1151"/>
          <cell r="AD1151"/>
          <cell r="AE1151"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1" t="str">
            <v>please refer to another source</v>
          </cell>
          <cell r="AG1151" t="str">
            <v>please refer to another source</v>
          </cell>
          <cell r="AH1151" t="str">
            <v>Luxemburg SICAV</v>
          </cell>
          <cell r="AI1151" t="str">
            <v>S&amp;P 500® NTR index</v>
          </cell>
          <cell r="AJ1151" t="str">
            <v>Net Total Return</v>
          </cell>
          <cell r="AK1151" t="str">
            <v>USD</v>
          </cell>
          <cell r="AL1151" t="str">
            <v>The Index is an equity index of the 500 largest US companies. The selected stocks represent the largest market capitalisations covering approximately 75% of the shares of US companies</v>
          </cell>
          <cell r="AM1151" t="str">
            <v>please refer to another source</v>
          </cell>
          <cell r="AN1151" t="str">
            <v>S&amp;P</v>
          </cell>
          <cell r="AO1151" t="str">
            <v>North America</v>
          </cell>
          <cell r="AP1151" t="str">
            <v>North America</v>
          </cell>
          <cell r="AQ1151" t="str">
            <v>LU, AT, DE, DK, ES, FI, FR, IT**, NL, SE</v>
          </cell>
          <cell r="AR1151" t="str">
            <v>CH</v>
          </cell>
          <cell r="AS1151" t="str">
            <v>Synthetic replication</v>
          </cell>
          <cell r="AT1151" t="str">
            <v>Synthetic</v>
          </cell>
          <cell r="AU1151" t="str">
            <v>Optimized</v>
          </cell>
          <cell r="AV1151" t="str">
            <v>Equities</v>
          </cell>
          <cell r="AW1151" t="str">
            <v>No</v>
          </cell>
          <cell r="AX1151" t="str">
            <v>Yes with UCITS V</v>
          </cell>
          <cell r="AY1151" t="str">
            <v>BNP Paribas Arbitrage</v>
          </cell>
          <cell r="AZ1151"/>
          <cell r="BA1151" t="str">
            <v>Yes</v>
          </cell>
          <cell r="BB1151"/>
          <cell r="BC1151"/>
          <cell r="BD1151"/>
          <cell r="BE1151"/>
          <cell r="BF1151"/>
          <cell r="BG1151" t="str">
            <v>Daily</v>
          </cell>
          <cell r="BH1151"/>
          <cell r="BI1151"/>
          <cell r="BJ1151"/>
          <cell r="BK1151" t="str">
            <v>Annually</v>
          </cell>
          <cell r="BL1151"/>
          <cell r="BM1151"/>
          <cell r="BN1151"/>
          <cell r="BO1151"/>
          <cell r="BP1151"/>
          <cell r="BQ1151"/>
          <cell r="BR1151" t="str">
            <v>None</v>
          </cell>
          <cell r="BS1151" t="str">
            <v>-</v>
          </cell>
          <cell r="BT1151" t="str">
            <v>04:30 PM Paris time</v>
          </cell>
          <cell r="BU1151" t="str">
            <v>NA</v>
          </cell>
          <cell r="BV1151" t="str">
            <v>NA</v>
          </cell>
          <cell r="BW1151" t="str">
            <v>D</v>
          </cell>
          <cell r="BX1151" t="str">
            <v>D+1</v>
          </cell>
          <cell r="BY1151" t="str">
            <v>D+3</v>
          </cell>
          <cell r="BZ1151" t="str">
            <v>Please refer to PM</v>
          </cell>
          <cell r="CA1151" t="str">
            <v>Please refer to PM</v>
          </cell>
          <cell r="CB1151"/>
          <cell r="CC1151"/>
          <cell r="CD1151"/>
          <cell r="CE1151"/>
          <cell r="CF1151" t="str">
            <v>No</v>
          </cell>
          <cell r="CG1151" t="str">
            <v>NA</v>
          </cell>
          <cell r="CH1151" t="str">
            <v>NA</v>
          </cell>
          <cell r="CI1151" t="str">
            <v>No securities lending</v>
          </cell>
          <cell r="CJ1151" t="str">
            <v>NA</v>
          </cell>
          <cell r="CK1151" t="str">
            <v>No collateral</v>
          </cell>
          <cell r="CL1151" t="str">
            <v>No collateral</v>
          </cell>
          <cell r="CM1151" t="str">
            <v>No collateral</v>
          </cell>
          <cell r="CN1151" t="str">
            <v>No collateral</v>
          </cell>
          <cell r="CO1151" t="str">
            <v>No</v>
          </cell>
          <cell r="CP1151" t="str">
            <v>NA</v>
          </cell>
          <cell r="CQ1151" t="str">
            <v>NA</v>
          </cell>
          <cell r="CR1151" t="str">
            <v>No</v>
          </cell>
          <cell r="CS1151" t="str">
            <v>Paul XATARD HUBERLANT</v>
          </cell>
          <cell r="CT1151"/>
          <cell r="CU1151"/>
          <cell r="CV1151"/>
          <cell r="CW1151"/>
          <cell r="CX1151"/>
          <cell r="CY1151" t="str">
            <v>Yes</v>
          </cell>
          <cell r="CZ1151" t="str">
            <v>ESG</v>
          </cell>
          <cell r="DA1151" t="str">
            <v>Beta</v>
          </cell>
          <cell r="DB1151" t="str">
            <v>No</v>
          </cell>
          <cell r="DC1151" t="str">
            <v>Equity fund (&gt;51% equities)</v>
          </cell>
          <cell r="DD1151" t="str">
            <v>No</v>
          </cell>
          <cell r="DE1151" t="str">
            <v>No</v>
          </cell>
          <cell r="DF1151" t="str">
            <v>No</v>
          </cell>
          <cell r="DG1151"/>
          <cell r="DH1151"/>
          <cell r="DI1151"/>
          <cell r="DJ1151">
            <v>8</v>
          </cell>
          <cell r="DK1151">
            <v>8</v>
          </cell>
          <cell r="DL1151"/>
          <cell r="DM1151"/>
          <cell r="DN1151"/>
          <cell r="DO1151" t="str">
            <v>Authorised Investors; Institutional Investors &amp; UCIs</v>
          </cell>
          <cell r="DP1151" t="str">
            <v>50 million</v>
          </cell>
          <cell r="DQ1151" t="str">
            <v>BNP Paribas Securities Services Luxembourg</v>
          </cell>
          <cell r="DR1151" t="str">
            <v>BNP Paribas Securities Services Luxembourg</v>
          </cell>
          <cell r="DS1151" t="str">
            <v>in-house lawyers</v>
          </cell>
          <cell r="DT1151" t="str">
            <v>BNP Paribas Securities Services Luxembourg</v>
          </cell>
          <cell r="DU1151" t="str">
            <v>31st of December</v>
          </cell>
          <cell r="DV1151"/>
          <cell r="DW1151" t="str">
            <v>EQUITY</v>
          </cell>
          <cell r="DX1151" t="str">
            <v/>
          </cell>
          <cell r="DY1151" t="str">
            <v/>
          </cell>
          <cell r="DZ1151" t="str">
            <v>ART 6</v>
          </cell>
          <cell r="EA1151" t="str">
            <v>CAT 3</v>
          </cell>
        </row>
        <row r="1152">
          <cell r="H1152" t="str">
            <v>LU3025348700</v>
          </cell>
          <cell r="I1152" t="str">
            <v>Track I Plus EUR</v>
          </cell>
          <cell r="J1152" t="str">
            <v>Capitalisation</v>
          </cell>
          <cell r="K1152" t="str">
            <v>EUR</v>
          </cell>
          <cell r="L1152" t="str">
            <v>USD</v>
          </cell>
          <cell r="M1152"/>
          <cell r="N1152"/>
          <cell r="O1152" t="str">
            <v>Luxembourg</v>
          </cell>
          <cell r="P1152"/>
          <cell r="Q1152"/>
          <cell r="R1152"/>
          <cell r="S1152" t="str">
            <v>Not yet launched</v>
          </cell>
          <cell r="T1152" t="str">
            <v>Not listed</v>
          </cell>
          <cell r="U1152" t="str">
            <v>NA</v>
          </cell>
          <cell r="V1152" t="str">
            <v>SPTR500N</v>
          </cell>
          <cell r="W1152"/>
          <cell r="X1152"/>
          <cell r="Y1152"/>
          <cell r="Z1152"/>
          <cell r="AA1152"/>
          <cell r="AB1152"/>
          <cell r="AC1152"/>
          <cell r="AD1152"/>
          <cell r="AE1152"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2" t="str">
            <v>please refer to another source</v>
          </cell>
          <cell r="AG1152" t="str">
            <v>please refer to another source</v>
          </cell>
          <cell r="AH1152" t="str">
            <v>Luxemburg SICAV</v>
          </cell>
          <cell r="AI1152" t="str">
            <v>S&amp;P 500® NTR index</v>
          </cell>
          <cell r="AJ1152" t="str">
            <v>Net Total Return</v>
          </cell>
          <cell r="AK1152" t="str">
            <v>USD</v>
          </cell>
          <cell r="AL1152" t="str">
            <v>The Index is an equity index of the 500 largest US companies. The selected stocks represent the largest market capitalisations covering approximately 75% of the shares of US companies</v>
          </cell>
          <cell r="AM1152" t="str">
            <v>please refer to another source</v>
          </cell>
          <cell r="AN1152" t="str">
            <v>S&amp;P</v>
          </cell>
          <cell r="AO1152" t="str">
            <v>North America</v>
          </cell>
          <cell r="AP1152" t="str">
            <v>North America</v>
          </cell>
          <cell r="AQ1152" t="str">
            <v>LU, AT, DE, DK, ES, FI, FR, IT**, NL, SE</v>
          </cell>
          <cell r="AR1152" t="str">
            <v>CH</v>
          </cell>
          <cell r="AS1152" t="str">
            <v>Synthetic replication</v>
          </cell>
          <cell r="AT1152" t="str">
            <v>Synthetic</v>
          </cell>
          <cell r="AU1152" t="str">
            <v>Optimized</v>
          </cell>
          <cell r="AV1152" t="str">
            <v>Equities</v>
          </cell>
          <cell r="AW1152" t="str">
            <v>No</v>
          </cell>
          <cell r="AX1152" t="str">
            <v>Yes with UCITS V</v>
          </cell>
          <cell r="AY1152" t="str">
            <v>BNP Paribas Arbitrage</v>
          </cell>
          <cell r="AZ1152"/>
          <cell r="BA1152" t="str">
            <v>Yes</v>
          </cell>
          <cell r="BB1152"/>
          <cell r="BC1152"/>
          <cell r="BD1152"/>
          <cell r="BE1152"/>
          <cell r="BF1152"/>
          <cell r="BG1152" t="str">
            <v>Daily</v>
          </cell>
          <cell r="BH1152"/>
          <cell r="BI1152"/>
          <cell r="BJ1152"/>
          <cell r="BK1152" t="str">
            <v>Reinvested</v>
          </cell>
          <cell r="BL1152"/>
          <cell r="BM1152"/>
          <cell r="BN1152"/>
          <cell r="BO1152"/>
          <cell r="BP1152"/>
          <cell r="BQ1152"/>
          <cell r="BR1152" t="str">
            <v>None</v>
          </cell>
          <cell r="BS1152" t="str">
            <v>-</v>
          </cell>
          <cell r="BT1152" t="str">
            <v>04:30 PM Paris time</v>
          </cell>
          <cell r="BU1152" t="str">
            <v>NA</v>
          </cell>
          <cell r="BV1152" t="str">
            <v>NA</v>
          </cell>
          <cell r="BW1152" t="str">
            <v>D</v>
          </cell>
          <cell r="BX1152" t="str">
            <v>D+1</v>
          </cell>
          <cell r="BY1152" t="str">
            <v>D+3</v>
          </cell>
          <cell r="BZ1152" t="str">
            <v>Please refer to PM</v>
          </cell>
          <cell r="CA1152" t="str">
            <v>Please refer to PM</v>
          </cell>
          <cell r="CB1152"/>
          <cell r="CC1152"/>
          <cell r="CD1152"/>
          <cell r="CE1152"/>
          <cell r="CF1152" t="str">
            <v>No</v>
          </cell>
          <cell r="CG1152" t="str">
            <v>NA</v>
          </cell>
          <cell r="CH1152" t="str">
            <v>NA</v>
          </cell>
          <cell r="CI1152" t="str">
            <v>No securities lending</v>
          </cell>
          <cell r="CJ1152" t="str">
            <v>NA</v>
          </cell>
          <cell r="CK1152" t="str">
            <v>No collateral</v>
          </cell>
          <cell r="CL1152" t="str">
            <v>No collateral</v>
          </cell>
          <cell r="CM1152" t="str">
            <v>No collateral</v>
          </cell>
          <cell r="CN1152" t="str">
            <v>No collateral</v>
          </cell>
          <cell r="CO1152" t="str">
            <v>No</v>
          </cell>
          <cell r="CP1152" t="str">
            <v>NA</v>
          </cell>
          <cell r="CQ1152" t="str">
            <v>NA</v>
          </cell>
          <cell r="CR1152" t="str">
            <v>No</v>
          </cell>
          <cell r="CS1152" t="str">
            <v>Paul XATARD HUBERLANT</v>
          </cell>
          <cell r="CT1152"/>
          <cell r="CU1152"/>
          <cell r="CV1152"/>
          <cell r="CW1152"/>
          <cell r="CX1152"/>
          <cell r="CY1152" t="str">
            <v>Yes</v>
          </cell>
          <cell r="CZ1152" t="str">
            <v>ESG</v>
          </cell>
          <cell r="DA1152" t="str">
            <v>Beta</v>
          </cell>
          <cell r="DB1152" t="str">
            <v>No</v>
          </cell>
          <cell r="DC1152" t="str">
            <v>Equity fund (&gt;51% equities)</v>
          </cell>
          <cell r="DD1152" t="str">
            <v>No</v>
          </cell>
          <cell r="DE1152" t="str">
            <v>No</v>
          </cell>
          <cell r="DF1152" t="str">
            <v>No</v>
          </cell>
          <cell r="DG1152"/>
          <cell r="DH1152"/>
          <cell r="DI1152"/>
          <cell r="DJ1152">
            <v>8</v>
          </cell>
          <cell r="DK1152">
            <v>8</v>
          </cell>
          <cell r="DL1152"/>
          <cell r="DM1152"/>
          <cell r="DN1152"/>
          <cell r="DO1152" t="str">
            <v>Authorised Investors; Institutional Investors &amp; UCIs</v>
          </cell>
          <cell r="DP1152" t="str">
            <v>50 million</v>
          </cell>
          <cell r="DQ1152" t="str">
            <v>BNP Paribas Securities Services Luxembourg</v>
          </cell>
          <cell r="DR1152" t="str">
            <v>BNP Paribas Securities Services Luxembourg</v>
          </cell>
          <cell r="DS1152" t="str">
            <v>in-house lawyers</v>
          </cell>
          <cell r="DT1152" t="str">
            <v>BNP Paribas Securities Services Luxembourg</v>
          </cell>
          <cell r="DU1152" t="str">
            <v>31st of December</v>
          </cell>
          <cell r="DV1152"/>
          <cell r="DW1152" t="str">
            <v>EQUITY</v>
          </cell>
          <cell r="DX1152" t="str">
            <v/>
          </cell>
          <cell r="DY1152" t="str">
            <v/>
          </cell>
          <cell r="DZ1152" t="str">
            <v>ART 6</v>
          </cell>
          <cell r="EA1152" t="str">
            <v>CAT 3</v>
          </cell>
        </row>
        <row r="1153">
          <cell r="H1153" t="str">
            <v>LU2993392542</v>
          </cell>
          <cell r="I1153" t="str">
            <v>Track X</v>
          </cell>
          <cell r="J1153" t="str">
            <v>Capitalisation</v>
          </cell>
          <cell r="K1153" t="str">
            <v>USD</v>
          </cell>
          <cell r="L1153" t="str">
            <v>USD</v>
          </cell>
          <cell r="M1153"/>
          <cell r="N1153"/>
          <cell r="O1153" t="str">
            <v>Luxembourg</v>
          </cell>
          <cell r="P1153" t="str">
            <v>NA</v>
          </cell>
          <cell r="Q1153" t="str">
            <v>Not listed</v>
          </cell>
          <cell r="R1153" t="str">
            <v>NA</v>
          </cell>
          <cell r="S1153">
            <v>45783</v>
          </cell>
          <cell r="T1153" t="str">
            <v>Not listed</v>
          </cell>
          <cell r="U1153" t="str">
            <v>NA</v>
          </cell>
          <cell r="V1153" t="str">
            <v>SPTR500N</v>
          </cell>
          <cell r="W1153"/>
          <cell r="X1153"/>
          <cell r="Y1153"/>
          <cell r="Z1153"/>
          <cell r="AA1153"/>
          <cell r="AB1153"/>
          <cell r="AC1153"/>
          <cell r="AD1153"/>
          <cell r="AE1153"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3" t="str">
            <v>please refer to another source</v>
          </cell>
          <cell r="AG1153" t="str">
            <v>please refer to another source</v>
          </cell>
          <cell r="AH1153" t="str">
            <v>Luxemburg SICAV</v>
          </cell>
          <cell r="AI1153" t="str">
            <v>S&amp;P 500® NTR index</v>
          </cell>
          <cell r="AJ1153" t="str">
            <v>Net Total Return</v>
          </cell>
          <cell r="AK1153" t="str">
            <v>USD</v>
          </cell>
          <cell r="AL1153" t="str">
            <v>The Index is an equity index of the 500 largest US companies. The selected stocks represent the largest market capitalisations covering approximately 75% of the shares of US companies</v>
          </cell>
          <cell r="AM1153" t="str">
            <v>please refer to another source</v>
          </cell>
          <cell r="AN1153" t="str">
            <v>S&amp;P</v>
          </cell>
          <cell r="AO1153" t="str">
            <v>North America</v>
          </cell>
          <cell r="AP1153" t="str">
            <v>North America</v>
          </cell>
          <cell r="AQ1153" t="str">
            <v>LU, AT, DE, DK, ES, FI, FR, IT**, NL, SE</v>
          </cell>
          <cell r="AR1153" t="str">
            <v>CH</v>
          </cell>
          <cell r="AS1153" t="str">
            <v>Synthetic replication</v>
          </cell>
          <cell r="AT1153" t="str">
            <v>Synthetic</v>
          </cell>
          <cell r="AU1153" t="str">
            <v>Optimized</v>
          </cell>
          <cell r="AV1153" t="str">
            <v>Equities</v>
          </cell>
          <cell r="AW1153" t="str">
            <v>No</v>
          </cell>
          <cell r="AX1153" t="str">
            <v>Yes with UCITS V</v>
          </cell>
          <cell r="AY1153" t="str">
            <v>BNP Paribas Arbitrage</v>
          </cell>
          <cell r="AZ1153"/>
          <cell r="BA1153" t="str">
            <v>Yes</v>
          </cell>
          <cell r="BB1153"/>
          <cell r="BC1153"/>
          <cell r="BD1153"/>
          <cell r="BE1153"/>
          <cell r="BF1153"/>
          <cell r="BG1153" t="str">
            <v>Daily</v>
          </cell>
          <cell r="BH1153"/>
          <cell r="BI1153"/>
          <cell r="BJ1153"/>
          <cell r="BK1153" t="str">
            <v>Reinvested</v>
          </cell>
          <cell r="BL1153"/>
          <cell r="BM1153"/>
          <cell r="BN1153"/>
          <cell r="BO1153"/>
          <cell r="BP1153"/>
          <cell r="BQ1153"/>
          <cell r="BR1153" t="str">
            <v>None</v>
          </cell>
          <cell r="BS1153" t="str">
            <v>-</v>
          </cell>
          <cell r="BT1153" t="str">
            <v>04:30 PM Paris time</v>
          </cell>
          <cell r="BU1153" t="str">
            <v>NA</v>
          </cell>
          <cell r="BV1153" t="str">
            <v>NA</v>
          </cell>
          <cell r="BW1153" t="str">
            <v>D</v>
          </cell>
          <cell r="BX1153" t="str">
            <v>D+1</v>
          </cell>
          <cell r="BY1153" t="str">
            <v>D+3</v>
          </cell>
          <cell r="BZ1153" t="str">
            <v>Please refer to PM</v>
          </cell>
          <cell r="CA1153" t="str">
            <v>Please refer to PM</v>
          </cell>
          <cell r="CB1153"/>
          <cell r="CC1153"/>
          <cell r="CD1153"/>
          <cell r="CE1153"/>
          <cell r="CF1153" t="str">
            <v>No</v>
          </cell>
          <cell r="CG1153" t="str">
            <v>NA</v>
          </cell>
          <cell r="CH1153" t="str">
            <v>NA</v>
          </cell>
          <cell r="CI1153" t="str">
            <v>No securities lending</v>
          </cell>
          <cell r="CJ1153" t="str">
            <v>NA</v>
          </cell>
          <cell r="CK1153" t="str">
            <v>No collateral</v>
          </cell>
          <cell r="CL1153" t="str">
            <v>No collateral</v>
          </cell>
          <cell r="CM1153" t="str">
            <v>No collateral</v>
          </cell>
          <cell r="CN1153" t="str">
            <v>No collateral</v>
          </cell>
          <cell r="CO1153" t="str">
            <v>No</v>
          </cell>
          <cell r="CP1153" t="str">
            <v>NA</v>
          </cell>
          <cell r="CQ1153" t="str">
            <v>NA</v>
          </cell>
          <cell r="CR1153" t="str">
            <v>No</v>
          </cell>
          <cell r="CS1153" t="str">
            <v>Paul XATARD HUBERLANT</v>
          </cell>
          <cell r="CT1153"/>
          <cell r="CU1153"/>
          <cell r="CV1153"/>
          <cell r="CW1153"/>
          <cell r="CX1153"/>
          <cell r="CY1153" t="str">
            <v>Yes</v>
          </cell>
          <cell r="CZ1153" t="str">
            <v>ESG</v>
          </cell>
          <cell r="DA1153" t="str">
            <v>Beta</v>
          </cell>
          <cell r="DB1153" t="str">
            <v>No</v>
          </cell>
          <cell r="DC1153" t="str">
            <v>Equity fund (&gt;51% equities)</v>
          </cell>
          <cell r="DD1153" t="str">
            <v>No</v>
          </cell>
          <cell r="DE1153" t="str">
            <v>No</v>
          </cell>
          <cell r="DF1153" t="str">
            <v>No</v>
          </cell>
          <cell r="DG1153"/>
          <cell r="DH1153"/>
          <cell r="DI1153"/>
          <cell r="DJ1153">
            <v>8</v>
          </cell>
          <cell r="DK1153">
            <v>8</v>
          </cell>
          <cell r="DL1153"/>
          <cell r="DM1153"/>
          <cell r="DN1153"/>
          <cell r="DO1153" t="str">
            <v>Authorised Investors</v>
          </cell>
          <cell r="DP1153" t="str">
            <v>None</v>
          </cell>
          <cell r="DQ1153" t="str">
            <v>BNP Paribas Securities Services Luxembourg</v>
          </cell>
          <cell r="DR1153" t="str">
            <v>BNP Paribas Securities Services Luxembourg</v>
          </cell>
          <cell r="DS1153" t="str">
            <v>in-house lawyers</v>
          </cell>
          <cell r="DT1153" t="str">
            <v>BNP Paribas Securities Services Luxembourg</v>
          </cell>
          <cell r="DU1153" t="str">
            <v>31st of December</v>
          </cell>
          <cell r="DV1153"/>
          <cell r="DW1153" t="str">
            <v>EQUITY</v>
          </cell>
          <cell r="DX1153" t="str">
            <v/>
          </cell>
          <cell r="DY1153" t="str">
            <v/>
          </cell>
          <cell r="DZ1153" t="str">
            <v>ART 6</v>
          </cell>
          <cell r="EA1153" t="str">
            <v>CAT 3</v>
          </cell>
        </row>
        <row r="1154">
          <cell r="H1154" t="str">
            <v>LU2993390504</v>
          </cell>
          <cell r="I1154" t="str">
            <v>UCITS ETF</v>
          </cell>
          <cell r="J1154" t="str">
            <v>Capitalisation</v>
          </cell>
          <cell r="K1154" t="str">
            <v>USD</v>
          </cell>
          <cell r="L1154" t="str">
            <v>USD</v>
          </cell>
          <cell r="M1154" t="str">
            <v>No</v>
          </cell>
          <cell r="N1154"/>
          <cell r="O1154" t="str">
            <v>Luxembourg</v>
          </cell>
          <cell r="P1154" t="str">
            <v>MX</v>
          </cell>
          <cell r="Q1154" t="str">
            <v>BMV (Mexico)</v>
          </cell>
          <cell r="R1154" t="str">
            <v>XMEX</v>
          </cell>
          <cell r="S1154">
            <v>45783</v>
          </cell>
          <cell r="T1154">
            <v>46140</v>
          </cell>
          <cell r="U1154" t="str">
            <v>No</v>
          </cell>
          <cell r="V1154" t="str">
            <v>SPTR500N</v>
          </cell>
          <cell r="W1154" t="str">
            <v>Share not hedged</v>
          </cell>
          <cell r="X1154" t="str">
            <v>SPTR MM</v>
          </cell>
          <cell r="Y1154"/>
          <cell r="Z1154"/>
          <cell r="AA1154" t="str">
            <v>SPTR</v>
          </cell>
          <cell r="AB1154"/>
          <cell r="AC1154" t="str">
            <v>SPTR.MX</v>
          </cell>
          <cell r="AD1154"/>
          <cell r="AE1154"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4" t="str">
            <v>please refer to another source</v>
          </cell>
          <cell r="AG1154" t="str">
            <v>please refer to another source</v>
          </cell>
          <cell r="AH1154" t="str">
            <v>Luxemburg SICAV</v>
          </cell>
          <cell r="AI1154" t="str">
            <v>S&amp;P 500® NTR index</v>
          </cell>
          <cell r="AJ1154" t="str">
            <v>Net Total Return</v>
          </cell>
          <cell r="AK1154" t="str">
            <v>USD</v>
          </cell>
          <cell r="AL1154"/>
          <cell r="AM1154" t="str">
            <v>please refer to another source</v>
          </cell>
          <cell r="AN1154" t="str">
            <v>S&amp;P</v>
          </cell>
          <cell r="AO1154" t="str">
            <v>North America</v>
          </cell>
          <cell r="AP1154" t="str">
            <v>North America</v>
          </cell>
          <cell r="AQ1154" t="str">
            <v>LU, AT, DE, DK, ES, FI, FR, IT**, NL, SE</v>
          </cell>
          <cell r="AR1154" t="str">
            <v>CH</v>
          </cell>
          <cell r="AS1154" t="str">
            <v>Synthetic replication</v>
          </cell>
          <cell r="AT1154" t="str">
            <v>Synthetic</v>
          </cell>
          <cell r="AU1154" t="str">
            <v>Optimized</v>
          </cell>
          <cell r="AV1154" t="str">
            <v>Equities</v>
          </cell>
          <cell r="AW1154" t="str">
            <v>No</v>
          </cell>
          <cell r="AX1154" t="str">
            <v>Yes with UCITS V</v>
          </cell>
          <cell r="AY1154" t="str">
            <v>BNP Paribas Arbitrage</v>
          </cell>
          <cell r="AZ1154"/>
          <cell r="BA1154" t="str">
            <v>Yes</v>
          </cell>
          <cell r="BB1154"/>
          <cell r="BC1154"/>
          <cell r="BD1154"/>
          <cell r="BE1154"/>
          <cell r="BF1154"/>
          <cell r="BG1154" t="str">
            <v>Daily</v>
          </cell>
          <cell r="BH1154"/>
          <cell r="BI1154"/>
          <cell r="BJ1154"/>
          <cell r="BK1154" t="str">
            <v>Reinvested</v>
          </cell>
          <cell r="BL1154"/>
          <cell r="BM1154"/>
          <cell r="BN1154"/>
          <cell r="BO1154"/>
          <cell r="BP1154"/>
          <cell r="BQ1154"/>
          <cell r="BR1154" t="str">
            <v>None</v>
          </cell>
          <cell r="BS1154" t="str">
            <v>-</v>
          </cell>
          <cell r="BT1154" t="str">
            <v>04:30 PM Paris time</v>
          </cell>
          <cell r="BU1154" t="str">
            <v>NA</v>
          </cell>
          <cell r="BV1154" t="str">
            <v>NA</v>
          </cell>
          <cell r="BW1154" t="str">
            <v>D</v>
          </cell>
          <cell r="BX1154" t="str">
            <v>D+1</v>
          </cell>
          <cell r="BY1154" t="str">
            <v>D+3</v>
          </cell>
          <cell r="BZ1154" t="str">
            <v>Please refer to PM</v>
          </cell>
          <cell r="CA1154" t="str">
            <v>Please refer to PM</v>
          </cell>
          <cell r="CB1154"/>
          <cell r="CC1154"/>
          <cell r="CD1154"/>
          <cell r="CE1154"/>
          <cell r="CF1154" t="str">
            <v>No</v>
          </cell>
          <cell r="CG1154" t="str">
            <v>NA</v>
          </cell>
          <cell r="CH1154" t="str">
            <v>NA</v>
          </cell>
          <cell r="CI1154" t="str">
            <v>No securities lending</v>
          </cell>
          <cell r="CJ1154" t="str">
            <v>NA</v>
          </cell>
          <cell r="CK1154" t="str">
            <v>No collateral</v>
          </cell>
          <cell r="CL1154" t="str">
            <v>No collateral</v>
          </cell>
          <cell r="CM1154" t="str">
            <v>No collateral</v>
          </cell>
          <cell r="CN1154" t="str">
            <v>No collateral</v>
          </cell>
          <cell r="CO1154" t="str">
            <v>No</v>
          </cell>
          <cell r="CP1154" t="str">
            <v>NA</v>
          </cell>
          <cell r="CQ1154" t="str">
            <v>NA</v>
          </cell>
          <cell r="CR1154" t="str">
            <v>No</v>
          </cell>
          <cell r="CS1154" t="str">
            <v>Paul XATARD HUBERLANT</v>
          </cell>
          <cell r="CT1154"/>
          <cell r="CU1154"/>
          <cell r="CV1154"/>
          <cell r="CW1154"/>
          <cell r="CX1154"/>
          <cell r="CY1154" t="str">
            <v>Yes</v>
          </cell>
          <cell r="CZ1154" t="str">
            <v>ESG</v>
          </cell>
          <cell r="DA1154" t="str">
            <v>Beta</v>
          </cell>
          <cell r="DB1154" t="str">
            <v>No</v>
          </cell>
          <cell r="DC1154" t="str">
            <v>Equity fund (&gt;51% equities)</v>
          </cell>
          <cell r="DD1154" t="str">
            <v>No</v>
          </cell>
          <cell r="DE1154" t="str">
            <v>No</v>
          </cell>
          <cell r="DF1154" t="str">
            <v>No</v>
          </cell>
          <cell r="DG1154"/>
          <cell r="DH1154"/>
          <cell r="DI1154"/>
          <cell r="DJ1154">
            <v>5</v>
          </cell>
          <cell r="DK1154"/>
          <cell r="DL1154">
            <v>1</v>
          </cell>
          <cell r="DM1154"/>
          <cell r="DN1154">
            <v>4</v>
          </cell>
          <cell r="DO1154" t="str">
            <v>Primary market: Authorised Participants and Institutionnal Investors
Secondary market: All</v>
          </cell>
          <cell r="DP1154" t="str">
            <v>None</v>
          </cell>
          <cell r="DQ1154" t="str">
            <v>BNP Paribas Securities Services Luxembourg</v>
          </cell>
          <cell r="DR1154" t="str">
            <v>BNP Paribas Securities Services Luxembourg</v>
          </cell>
          <cell r="DS1154" t="str">
            <v>in-house lawyers</v>
          </cell>
          <cell r="DT1154" t="str">
            <v>BNP Paribas Securities Services Luxembourg</v>
          </cell>
          <cell r="DU1154" t="str">
            <v>31st of December</v>
          </cell>
          <cell r="DV1154"/>
          <cell r="DW1154" t="str">
            <v>EQUITY</v>
          </cell>
          <cell r="DX1154" t="str">
            <v/>
          </cell>
          <cell r="DY1154" t="str">
            <v/>
          </cell>
          <cell r="DZ1154" t="str">
            <v>ART 6</v>
          </cell>
          <cell r="EA1154" t="str">
            <v>CAT 3</v>
          </cell>
        </row>
        <row r="1155">
          <cell r="H1155" t="str">
            <v>LU2993392625</v>
          </cell>
          <cell r="I1155" t="str">
            <v>Track X</v>
          </cell>
          <cell r="J1155" t="str">
            <v>Distribution</v>
          </cell>
          <cell r="K1155" t="str">
            <v>USD</v>
          </cell>
          <cell r="L1155" t="str">
            <v>USD</v>
          </cell>
          <cell r="M1155"/>
          <cell r="N1155"/>
          <cell r="O1155" t="str">
            <v>Luxembourg</v>
          </cell>
          <cell r="P1155"/>
          <cell r="Q1155"/>
          <cell r="R1155"/>
          <cell r="S1155" t="str">
            <v>Not yet launched</v>
          </cell>
          <cell r="T1155" t="str">
            <v>Not listed</v>
          </cell>
          <cell r="U1155" t="str">
            <v>NA</v>
          </cell>
          <cell r="V1155" t="str">
            <v>SPTR500N</v>
          </cell>
          <cell r="W1155"/>
          <cell r="X1155"/>
          <cell r="Y1155"/>
          <cell r="Z1155"/>
          <cell r="AA1155"/>
          <cell r="AB1155"/>
          <cell r="AC1155"/>
          <cell r="AD1155"/>
          <cell r="AE1155"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5" t="str">
            <v>please refer to another source</v>
          </cell>
          <cell r="AG1155" t="str">
            <v>please refer to another source</v>
          </cell>
          <cell r="AH1155" t="str">
            <v>Luxemburg SICAV</v>
          </cell>
          <cell r="AI1155" t="str">
            <v>S&amp;P 500® NTR index</v>
          </cell>
          <cell r="AJ1155" t="str">
            <v>Net Total Return</v>
          </cell>
          <cell r="AK1155" t="str">
            <v>USD</v>
          </cell>
          <cell r="AL1155" t="str">
            <v>The Index is an equity index of the 500 largest US companies. The selected stocks represent the largest market capitalisations covering approximately 75% of the shares of US companies</v>
          </cell>
          <cell r="AM1155" t="str">
            <v>please refer to another source</v>
          </cell>
          <cell r="AN1155" t="str">
            <v>S&amp;P</v>
          </cell>
          <cell r="AO1155" t="str">
            <v>North America</v>
          </cell>
          <cell r="AP1155" t="str">
            <v>North America</v>
          </cell>
          <cell r="AQ1155" t="str">
            <v>LU, AT, DE, DK, ES, FI, FR, IT**, NL, SE</v>
          </cell>
          <cell r="AR1155" t="str">
            <v>CH</v>
          </cell>
          <cell r="AS1155" t="str">
            <v>Synthetic replication</v>
          </cell>
          <cell r="AT1155" t="str">
            <v>Synthetic</v>
          </cell>
          <cell r="AU1155" t="str">
            <v>Optimized</v>
          </cell>
          <cell r="AV1155" t="str">
            <v>Equities</v>
          </cell>
          <cell r="AW1155" t="str">
            <v>No</v>
          </cell>
          <cell r="AX1155" t="str">
            <v>Yes with UCITS V</v>
          </cell>
          <cell r="AY1155" t="str">
            <v>BNP Paribas Arbitrage</v>
          </cell>
          <cell r="AZ1155"/>
          <cell r="BA1155" t="str">
            <v>Yes</v>
          </cell>
          <cell r="BB1155"/>
          <cell r="BC1155"/>
          <cell r="BD1155"/>
          <cell r="BE1155"/>
          <cell r="BF1155"/>
          <cell r="BG1155" t="str">
            <v>Daily</v>
          </cell>
          <cell r="BH1155"/>
          <cell r="BI1155"/>
          <cell r="BJ1155"/>
          <cell r="BK1155" t="str">
            <v>Annually</v>
          </cell>
          <cell r="BL1155"/>
          <cell r="BM1155"/>
          <cell r="BN1155"/>
          <cell r="BO1155"/>
          <cell r="BP1155"/>
          <cell r="BQ1155"/>
          <cell r="BR1155" t="str">
            <v>None</v>
          </cell>
          <cell r="BS1155" t="str">
            <v>-</v>
          </cell>
          <cell r="BT1155" t="str">
            <v>04:30 PM Paris time</v>
          </cell>
          <cell r="BU1155" t="str">
            <v>NA</v>
          </cell>
          <cell r="BV1155" t="str">
            <v>NA</v>
          </cell>
          <cell r="BW1155" t="str">
            <v>D</v>
          </cell>
          <cell r="BX1155" t="str">
            <v>D+1</v>
          </cell>
          <cell r="BY1155" t="str">
            <v>D+3</v>
          </cell>
          <cell r="BZ1155" t="str">
            <v>Please refer to PM</v>
          </cell>
          <cell r="CA1155" t="str">
            <v>Please refer to PM</v>
          </cell>
          <cell r="CB1155"/>
          <cell r="CC1155"/>
          <cell r="CD1155"/>
          <cell r="CE1155"/>
          <cell r="CF1155" t="str">
            <v>No</v>
          </cell>
          <cell r="CG1155" t="str">
            <v>NA</v>
          </cell>
          <cell r="CH1155" t="str">
            <v>NA</v>
          </cell>
          <cell r="CI1155" t="str">
            <v>No securities lending</v>
          </cell>
          <cell r="CJ1155" t="str">
            <v>NA</v>
          </cell>
          <cell r="CK1155" t="str">
            <v>No collateral</v>
          </cell>
          <cell r="CL1155" t="str">
            <v>No collateral</v>
          </cell>
          <cell r="CM1155" t="str">
            <v>No collateral</v>
          </cell>
          <cell r="CN1155" t="str">
            <v>No collateral</v>
          </cell>
          <cell r="CO1155" t="str">
            <v>No</v>
          </cell>
          <cell r="CP1155" t="str">
            <v>NA</v>
          </cell>
          <cell r="CQ1155" t="str">
            <v>NA</v>
          </cell>
          <cell r="CR1155" t="str">
            <v>No</v>
          </cell>
          <cell r="CS1155" t="str">
            <v>Paul XATARD HUBERLANT</v>
          </cell>
          <cell r="CT1155"/>
          <cell r="CU1155"/>
          <cell r="CV1155"/>
          <cell r="CW1155"/>
          <cell r="CX1155"/>
          <cell r="CY1155" t="str">
            <v>Yes</v>
          </cell>
          <cell r="CZ1155" t="str">
            <v>ESG</v>
          </cell>
          <cell r="DA1155" t="str">
            <v>Beta</v>
          </cell>
          <cell r="DB1155" t="str">
            <v>No</v>
          </cell>
          <cell r="DC1155" t="str">
            <v>Equity fund (&gt;51% equities)</v>
          </cell>
          <cell r="DD1155" t="str">
            <v>No</v>
          </cell>
          <cell r="DE1155" t="str">
            <v>No</v>
          </cell>
          <cell r="DF1155" t="str">
            <v>No</v>
          </cell>
          <cell r="DG1155"/>
          <cell r="DH1155"/>
          <cell r="DI1155"/>
          <cell r="DJ1155">
            <v>8</v>
          </cell>
          <cell r="DK1155">
            <v>8</v>
          </cell>
          <cell r="DL1155"/>
          <cell r="DM1155"/>
          <cell r="DN1155"/>
          <cell r="DO1155" t="str">
            <v>Authorised Investors</v>
          </cell>
          <cell r="DP1155" t="str">
            <v>None</v>
          </cell>
          <cell r="DQ1155" t="str">
            <v>BNP Paribas Securities Services Luxembourg</v>
          </cell>
          <cell r="DR1155" t="str">
            <v>BNP Paribas Securities Services Luxembourg</v>
          </cell>
          <cell r="DS1155" t="str">
            <v>in-house lawyers</v>
          </cell>
          <cell r="DT1155" t="str">
            <v>BNP Paribas Securities Services Luxembourg</v>
          </cell>
          <cell r="DU1155" t="str">
            <v>31st of December</v>
          </cell>
          <cell r="DV1155"/>
          <cell r="DW1155" t="str">
            <v>EQUITY</v>
          </cell>
          <cell r="DX1155" t="str">
            <v/>
          </cell>
          <cell r="DY1155" t="str">
            <v/>
          </cell>
          <cell r="DZ1155" t="str">
            <v>ART 6</v>
          </cell>
          <cell r="EA1155" t="str">
            <v>CAT 3</v>
          </cell>
        </row>
        <row r="1156">
          <cell r="H1156" t="str">
            <v>LU2993392898</v>
          </cell>
          <cell r="I1156" t="str">
            <v>UCITS ETF</v>
          </cell>
          <cell r="J1156" t="str">
            <v>Capitalisation</v>
          </cell>
          <cell r="K1156" t="str">
            <v>EUR</v>
          </cell>
          <cell r="L1156" t="str">
            <v>EUR</v>
          </cell>
          <cell r="M1156" t="str">
            <v>No</v>
          </cell>
          <cell r="N1156"/>
          <cell r="O1156" t="str">
            <v>Luxembourg</v>
          </cell>
          <cell r="P1156" t="str">
            <v>FR</v>
          </cell>
          <cell r="Q1156" t="str">
            <v>Euronext Paris</v>
          </cell>
          <cell r="R1156" t="str">
            <v>XPAR</v>
          </cell>
          <cell r="S1156">
            <v>45783</v>
          </cell>
          <cell r="T1156">
            <v>45811</v>
          </cell>
          <cell r="U1156" t="str">
            <v>Yes</v>
          </cell>
          <cell r="V1156" t="str">
            <v>GBIEIG57</v>
          </cell>
          <cell r="W1156" t="str">
            <v>Share not hedged</v>
          </cell>
          <cell r="X1156" t="str">
            <v>GEU7C FP</v>
          </cell>
          <cell r="Y1156" t="str">
            <v>GEU7CIV</v>
          </cell>
          <cell r="Z1156" t="str">
            <v>XC000A4ANCG8 </v>
          </cell>
          <cell r="AA1156" t="str">
            <v>GEU7C</v>
          </cell>
          <cell r="AB1156"/>
          <cell r="AC1156" t="str">
            <v>GEU7C.PA</v>
          </cell>
          <cell r="AD1156" t="str">
            <v>GEU7CINAV=IHSM</v>
          </cell>
          <cell r="AE1156" t="str">
            <v>The investment objective of the sub-fund is to replicate the performance of the J.P. Morgan ESG EMU Government Bond IG 5-7Y (TR) index* (Bloomberg: index GBIEIG57), including fluctuations, and to maintain the Tracking Error between the sub-fund and the index below 1%.</v>
          </cell>
          <cell r="AF1156" t="str">
            <v>please refer to another source</v>
          </cell>
          <cell r="AG1156" t="str">
            <v>please refer to another source</v>
          </cell>
          <cell r="AH1156" t="str">
            <v>Luxemburg SICAV</v>
          </cell>
          <cell r="AI1156" t="str">
            <v>J.P. Morgan ESG EMU Government Bond IG 5-7Y (TR) Index</v>
          </cell>
          <cell r="AJ1156" t="str">
            <v>Net Total Return</v>
          </cell>
          <cell r="AK1156" t="str">
            <v>EUR</v>
          </cell>
          <cell r="AL1156"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6" t="str">
            <v>please refer to another source</v>
          </cell>
          <cell r="AN1156" t="str">
            <v>JP Morgan</v>
          </cell>
          <cell r="AO1156" t="str">
            <v>Europe</v>
          </cell>
          <cell r="AP1156" t="str">
            <v>Europe</v>
          </cell>
          <cell r="AQ1156" t="str">
            <v>LU, AT, DE, DK, ES, FI, FR, IT**, NL, SE</v>
          </cell>
          <cell r="AR1156" t="str">
            <v>CH</v>
          </cell>
          <cell r="AS1156" t="str">
            <v>Full or optimised replication</v>
          </cell>
          <cell r="AT1156" t="str">
            <v>Physical</v>
          </cell>
          <cell r="AU1156" t="str">
            <v>Optimized</v>
          </cell>
          <cell r="AV1156" t="str">
            <v>Bonds</v>
          </cell>
          <cell r="AW1156" t="str">
            <v>No</v>
          </cell>
          <cell r="AX1156" t="str">
            <v>Yes with UCITS V</v>
          </cell>
          <cell r="AY1156" t="str">
            <v>BNP Paribas Arbitrage</v>
          </cell>
          <cell r="AZ1156" t="str">
            <v>Primary market: Authorised Participants and Authorised Investors Secondary market: All</v>
          </cell>
          <cell r="BA1156" t="str">
            <v>Yes</v>
          </cell>
          <cell r="BB1156"/>
          <cell r="BC1156"/>
          <cell r="BD1156"/>
          <cell r="BE1156"/>
          <cell r="BF1156" t="str">
            <v>NA</v>
          </cell>
          <cell r="BG1156" t="str">
            <v>Daily</v>
          </cell>
          <cell r="BH1156"/>
          <cell r="BI1156"/>
          <cell r="BJ1156"/>
          <cell r="BK1156"/>
          <cell r="BL1156"/>
          <cell r="BM1156"/>
          <cell r="BN1156"/>
          <cell r="BO1156"/>
          <cell r="BP1156"/>
          <cell r="BQ1156"/>
          <cell r="BR1156" t="str">
            <v>None</v>
          </cell>
          <cell r="BS1156" t="str">
            <v>-</v>
          </cell>
          <cell r="BT1156" t="str">
            <v>(D-1) 04:30 PM Paris time</v>
          </cell>
          <cell r="BU1156" t="str">
            <v>(D-1) 12:00 AM Paris time</v>
          </cell>
          <cell r="BV1156" t="str">
            <v>NA</v>
          </cell>
          <cell r="BW1156" t="str">
            <v>D</v>
          </cell>
          <cell r="BX1156" t="str">
            <v>D+1</v>
          </cell>
          <cell r="BY1156" t="str">
            <v>D+3</v>
          </cell>
          <cell r="BZ1156" t="str">
            <v>Please refer to PM</v>
          </cell>
          <cell r="CA1156" t="str">
            <v>Please refer to PM</v>
          </cell>
          <cell r="CB1156" t="str">
            <v/>
          </cell>
          <cell r="CC1156" t="str">
            <v/>
          </cell>
          <cell r="CD1156" t="str">
            <v/>
          </cell>
          <cell r="CE1156" t="str">
            <v/>
          </cell>
          <cell r="CF1156" t="str">
            <v>No</v>
          </cell>
          <cell r="CG1156" t="str">
            <v>NA</v>
          </cell>
          <cell r="CH1156" t="str">
            <v>NA</v>
          </cell>
          <cell r="CI1156" t="str">
            <v>No securities lending</v>
          </cell>
          <cell r="CJ1156" t="str">
            <v>NA</v>
          </cell>
          <cell r="CK1156" t="str">
            <v>No collateral</v>
          </cell>
          <cell r="CL1156" t="str">
            <v>No collateral</v>
          </cell>
          <cell r="CM1156" t="str">
            <v>No collateral</v>
          </cell>
          <cell r="CN1156" t="str">
            <v>No collateral</v>
          </cell>
          <cell r="CO1156" t="str">
            <v>No</v>
          </cell>
          <cell r="CP1156" t="str">
            <v>NA</v>
          </cell>
          <cell r="CQ1156" t="str">
            <v>NA</v>
          </cell>
          <cell r="CR1156" t="str">
            <v>No</v>
          </cell>
          <cell r="CS1156" t="str">
            <v>Luca Pagni</v>
          </cell>
          <cell r="CT1156" t="str">
            <v/>
          </cell>
          <cell r="CU1156"/>
          <cell r="CV1156" t="str">
            <v/>
          </cell>
          <cell r="CW1156" t="str">
            <v>NA</v>
          </cell>
          <cell r="CX1156" t="str">
            <v>NA</v>
          </cell>
          <cell r="CY1156" t="str">
            <v>Yes</v>
          </cell>
          <cell r="CZ1156" t="str">
            <v>ESG</v>
          </cell>
          <cell r="DA1156" t="str">
            <v/>
          </cell>
          <cell r="DB1156" t="str">
            <v>No</v>
          </cell>
          <cell r="DC1156" t="str">
            <v>Other funds (no equities or &lt;25% equities)</v>
          </cell>
          <cell r="DD1156" t="str">
            <v>No</v>
          </cell>
          <cell r="DE1156" t="str">
            <v>No</v>
          </cell>
          <cell r="DF1156" t="str">
            <v>No</v>
          </cell>
          <cell r="DG1156"/>
          <cell r="DH1156"/>
          <cell r="DI1156"/>
          <cell r="DJ1156">
            <v>8</v>
          </cell>
          <cell r="DK1156"/>
          <cell r="DL1156"/>
          <cell r="DM1156"/>
          <cell r="DN1156"/>
          <cell r="DO1156" t="str">
            <v>Primary market: Authorised Participants and Institutionnal Investors
Secondary market: All</v>
          </cell>
          <cell r="DP1156" t="str">
            <v>None</v>
          </cell>
          <cell r="DQ1156" t="str">
            <v>BNP Paribas Securities Services Luxembourg</v>
          </cell>
          <cell r="DR1156" t="str">
            <v>BNP Paribas Securities Services Luxembourg</v>
          </cell>
          <cell r="DS1156" t="str">
            <v>in-house lawyers</v>
          </cell>
          <cell r="DT1156" t="str">
            <v>BNP Paribas Securities Services Luxembourg</v>
          </cell>
          <cell r="DU1156" t="str">
            <v>31st of December</v>
          </cell>
          <cell r="DV1156" t="str">
            <v>ESG</v>
          </cell>
          <cell r="DW1156" t="str">
            <v>FIXED INCOME</v>
          </cell>
          <cell r="DX1156"/>
          <cell r="DY1156"/>
          <cell r="DZ1156" t="str">
            <v>ART 8</v>
          </cell>
          <cell r="EA1156" t="str">
            <v>CAT 2</v>
          </cell>
        </row>
        <row r="1157">
          <cell r="H1157" t="str">
            <v>LU2993392898</v>
          </cell>
          <cell r="I1157" t="str">
            <v>UCITS ETF</v>
          </cell>
          <cell r="J1157" t="str">
            <v>Capitalisation</v>
          </cell>
          <cell r="K1157" t="str">
            <v>EUR</v>
          </cell>
          <cell r="L1157" t="str">
            <v>EUR</v>
          </cell>
          <cell r="M1157" t="str">
            <v>No</v>
          </cell>
          <cell r="N1157"/>
          <cell r="O1157" t="str">
            <v>Luxembourg</v>
          </cell>
          <cell r="P1157" t="str">
            <v>DE</v>
          </cell>
          <cell r="Q1157" t="str">
            <v>Xetra</v>
          </cell>
          <cell r="R1157" t="str">
            <v>XETR</v>
          </cell>
          <cell r="S1157">
            <v>45783</v>
          </cell>
          <cell r="T1157">
            <v>45814</v>
          </cell>
          <cell r="U1157" t="str">
            <v>No</v>
          </cell>
          <cell r="V1157" t="str">
            <v>GBIEIG57</v>
          </cell>
          <cell r="W1157" t="str">
            <v>Share not hedged</v>
          </cell>
          <cell r="X1157" t="str">
            <v>BJL9 GY</v>
          </cell>
          <cell r="Y1157" t="str">
            <v>GEU7CIV</v>
          </cell>
          <cell r="Z1157" t="str">
            <v>XC000A4ANCG8 </v>
          </cell>
          <cell r="AA1157" t="str">
            <v>BJL9</v>
          </cell>
          <cell r="AB1157"/>
          <cell r="AC1157" t="str">
            <v>BJL9.DE</v>
          </cell>
          <cell r="AD1157" t="str">
            <v>GEU7CINAV=IHSM</v>
          </cell>
          <cell r="AE1157" t="str">
            <v>The investment objective of the sub-fund is to replicate the performance of the J.P. Morgan ESG EMU Government Bond IG 5-7Y (TR) index* (Bloomberg: index GBIEIG57), including fluctuations, and to maintain the Tracking Error between the sub-fund and the index below 1%.</v>
          </cell>
          <cell r="AF1157" t="str">
            <v>please refer to another source</v>
          </cell>
          <cell r="AG1157" t="str">
            <v>please refer to another source</v>
          </cell>
          <cell r="AH1157" t="str">
            <v>Luxemburg SICAV</v>
          </cell>
          <cell r="AI1157" t="str">
            <v>J.P. Morgan ESG EMU Government Bond IG 5-7Y (TR) Index</v>
          </cell>
          <cell r="AJ1157" t="str">
            <v>Net Total Return</v>
          </cell>
          <cell r="AK1157" t="str">
            <v>EUR</v>
          </cell>
          <cell r="AL1157"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7" t="str">
            <v>please refer to another source</v>
          </cell>
          <cell r="AN1157" t="str">
            <v>JP Morgan</v>
          </cell>
          <cell r="AO1157" t="str">
            <v>Europe</v>
          </cell>
          <cell r="AP1157" t="str">
            <v>Europe</v>
          </cell>
          <cell r="AQ1157" t="str">
            <v>LU, AT, DE, DK, ES, FI, FR, IT**, NL, SE</v>
          </cell>
          <cell r="AR1157" t="str">
            <v>CH</v>
          </cell>
          <cell r="AS1157" t="str">
            <v>Full or optimised replication</v>
          </cell>
          <cell r="AT1157" t="str">
            <v>Physical</v>
          </cell>
          <cell r="AU1157" t="str">
            <v>Optimized</v>
          </cell>
          <cell r="AV1157" t="str">
            <v>Bonds</v>
          </cell>
          <cell r="AW1157" t="str">
            <v>No</v>
          </cell>
          <cell r="AX1157" t="str">
            <v>Yes with UCITS V</v>
          </cell>
          <cell r="AY1157" t="str">
            <v>BNP Paribas Arbitrage</v>
          </cell>
          <cell r="AZ1157" t="str">
            <v>Primary market: Authorised Participants and Authorised Investors Secondary market: All</v>
          </cell>
          <cell r="BA1157" t="str">
            <v>Yes</v>
          </cell>
          <cell r="BB1157"/>
          <cell r="BC1157"/>
          <cell r="BD1157"/>
          <cell r="BE1157"/>
          <cell r="BF1157" t="str">
            <v>NA</v>
          </cell>
          <cell r="BG1157" t="str">
            <v>Daily</v>
          </cell>
          <cell r="BH1157"/>
          <cell r="BI1157"/>
          <cell r="BJ1157"/>
          <cell r="BK1157"/>
          <cell r="BL1157"/>
          <cell r="BM1157"/>
          <cell r="BN1157"/>
          <cell r="BO1157"/>
          <cell r="BP1157"/>
          <cell r="BQ1157"/>
          <cell r="BR1157" t="str">
            <v>None</v>
          </cell>
          <cell r="BS1157" t="str">
            <v>-</v>
          </cell>
          <cell r="BT1157" t="str">
            <v>(D-1) 04:30 PM Paris time</v>
          </cell>
          <cell r="BU1157" t="str">
            <v>(D-1) 12:00 AM Paris time</v>
          </cell>
          <cell r="BV1157" t="str">
            <v>NA</v>
          </cell>
          <cell r="BW1157" t="str">
            <v>D</v>
          </cell>
          <cell r="BX1157" t="str">
            <v>D+1</v>
          </cell>
          <cell r="BY1157" t="str">
            <v>D+3</v>
          </cell>
          <cell r="BZ1157" t="str">
            <v>Please refer to PM</v>
          </cell>
          <cell r="CA1157" t="str">
            <v>Please refer to PM</v>
          </cell>
          <cell r="CB1157" t="str">
            <v/>
          </cell>
          <cell r="CC1157" t="str">
            <v/>
          </cell>
          <cell r="CD1157" t="str">
            <v/>
          </cell>
          <cell r="CE1157" t="str">
            <v/>
          </cell>
          <cell r="CF1157" t="str">
            <v>No</v>
          </cell>
          <cell r="CG1157" t="str">
            <v>NA</v>
          </cell>
          <cell r="CH1157" t="str">
            <v>NA</v>
          </cell>
          <cell r="CI1157" t="str">
            <v>No securities lending</v>
          </cell>
          <cell r="CJ1157" t="str">
            <v>NA</v>
          </cell>
          <cell r="CK1157" t="str">
            <v>No collateral</v>
          </cell>
          <cell r="CL1157" t="str">
            <v>No collateral</v>
          </cell>
          <cell r="CM1157" t="str">
            <v>No collateral</v>
          </cell>
          <cell r="CN1157" t="str">
            <v>No collateral</v>
          </cell>
          <cell r="CO1157" t="str">
            <v>No</v>
          </cell>
          <cell r="CP1157" t="str">
            <v>NA</v>
          </cell>
          <cell r="CQ1157" t="str">
            <v>NA</v>
          </cell>
          <cell r="CR1157" t="str">
            <v>No</v>
          </cell>
          <cell r="CS1157" t="str">
            <v>Luca Pagni</v>
          </cell>
          <cell r="CT1157" t="str">
            <v/>
          </cell>
          <cell r="CU1157"/>
          <cell r="CV1157" t="str">
            <v>A4171A</v>
          </cell>
          <cell r="CW1157" t="str">
            <v>NA</v>
          </cell>
          <cell r="CX1157" t="str">
            <v>NA</v>
          </cell>
          <cell r="CY1157" t="str">
            <v>Yes</v>
          </cell>
          <cell r="CZ1157" t="str">
            <v>ESG</v>
          </cell>
          <cell r="DA1157"/>
          <cell r="DB1157" t="str">
            <v>No</v>
          </cell>
          <cell r="DC1157" t="str">
            <v>Other funds (no equities or &lt;25% equities)</v>
          </cell>
          <cell r="DD1157" t="str">
            <v>No</v>
          </cell>
          <cell r="DE1157" t="str">
            <v>No</v>
          </cell>
          <cell r="DF1157" t="str">
            <v>No</v>
          </cell>
          <cell r="DG1157"/>
          <cell r="DH1157"/>
          <cell r="DI1157"/>
          <cell r="DJ1157">
            <v>8</v>
          </cell>
          <cell r="DK1157"/>
          <cell r="DL1157"/>
          <cell r="DM1157"/>
          <cell r="DN1157"/>
          <cell r="DO1157" t="str">
            <v>Primary market: Authorised Participants and Institutionnal Investors
Secondary market: All</v>
          </cell>
          <cell r="DP1157" t="str">
            <v>None</v>
          </cell>
          <cell r="DQ1157" t="str">
            <v>BNP Paribas Securities Services Luxembourg</v>
          </cell>
          <cell r="DR1157" t="str">
            <v>BNP Paribas Securities Services Luxembourg</v>
          </cell>
          <cell r="DS1157" t="str">
            <v>in-house lawyers</v>
          </cell>
          <cell r="DT1157" t="str">
            <v>BNP Paribas Securities Services Luxembourg</v>
          </cell>
          <cell r="DU1157" t="str">
            <v>31st of December</v>
          </cell>
          <cell r="DV1157" t="str">
            <v>ESG</v>
          </cell>
          <cell r="DW1157" t="str">
            <v>FIXED INCOME</v>
          </cell>
          <cell r="DX1157"/>
          <cell r="DY1157"/>
          <cell r="DZ1157" t="str">
            <v>ART 8</v>
          </cell>
          <cell r="EA1157" t="str">
            <v>CAT 2</v>
          </cell>
        </row>
        <row r="1158">
          <cell r="H1158" t="str">
            <v>LU2993392898</v>
          </cell>
          <cell r="I1158" t="str">
            <v>UCITS ETF</v>
          </cell>
          <cell r="J1158" t="str">
            <v>Capitalisation</v>
          </cell>
          <cell r="K1158" t="str">
            <v>EUR</v>
          </cell>
          <cell r="L1158" t="str">
            <v>EUR</v>
          </cell>
          <cell r="M1158" t="str">
            <v>No</v>
          </cell>
          <cell r="N1158"/>
          <cell r="O1158" t="str">
            <v>Luxembourg</v>
          </cell>
          <cell r="P1158" t="str">
            <v>IT</v>
          </cell>
          <cell r="Q1158" t="str">
            <v>Borsa Italiana</v>
          </cell>
          <cell r="R1158" t="str">
            <v>XMIL</v>
          </cell>
          <cell r="S1158">
            <v>45783</v>
          </cell>
          <cell r="T1158">
            <v>45825</v>
          </cell>
          <cell r="U1158" t="str">
            <v>No</v>
          </cell>
          <cell r="V1158" t="str">
            <v>GBIEIG57</v>
          </cell>
          <cell r="W1158" t="str">
            <v>Share not hedged</v>
          </cell>
          <cell r="X1158" t="str">
            <v>GEU7C IM</v>
          </cell>
          <cell r="Y1158" t="str">
            <v>GEU7CIV</v>
          </cell>
          <cell r="Z1158" t="str">
            <v>XC000A4ANCG8 </v>
          </cell>
          <cell r="AA1158" t="str">
            <v>GEU7C</v>
          </cell>
          <cell r="AB1158"/>
          <cell r="AC1158" t="str">
            <v>GEU7C.MI</v>
          </cell>
          <cell r="AD1158" t="str">
            <v>GEU7CINAV=IHSM</v>
          </cell>
          <cell r="AE1158" t="str">
            <v>The investment objective of the sub-fund is to replicate the performance of the J.P. Morgan ESG EMU Government Bond IG 5-7Y (TR) index* (Bloomberg: index GBIEIG57), including fluctuations, and to maintain the Tracking Error between the sub-fund and the index below 1%.</v>
          </cell>
          <cell r="AF1158" t="str">
            <v>please refer to another source</v>
          </cell>
          <cell r="AG1158" t="str">
            <v>please refer to another source</v>
          </cell>
          <cell r="AH1158" t="str">
            <v>Luxemburg SICAV</v>
          </cell>
          <cell r="AI1158" t="str">
            <v>J.P. Morgan ESG EMU Government Bond IG 5-7Y (TR) Index</v>
          </cell>
          <cell r="AJ1158" t="str">
            <v>Net Total Return</v>
          </cell>
          <cell r="AK1158" t="str">
            <v>EUR</v>
          </cell>
          <cell r="AL1158"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8" t="str">
            <v>please refer to another source</v>
          </cell>
          <cell r="AN1158" t="str">
            <v>JP Morgan</v>
          </cell>
          <cell r="AO1158" t="str">
            <v>Europe</v>
          </cell>
          <cell r="AP1158" t="str">
            <v>Europe</v>
          </cell>
          <cell r="AQ1158" t="str">
            <v>LU, AT, DE, DK, ES, FI, FR, IT**, NL, SE</v>
          </cell>
          <cell r="AR1158" t="str">
            <v>CH</v>
          </cell>
          <cell r="AS1158" t="str">
            <v>Full or optimised replication</v>
          </cell>
          <cell r="AT1158" t="str">
            <v>Physical</v>
          </cell>
          <cell r="AU1158" t="str">
            <v>Optimized</v>
          </cell>
          <cell r="AV1158" t="str">
            <v>Bonds</v>
          </cell>
          <cell r="AW1158" t="str">
            <v>No</v>
          </cell>
          <cell r="AX1158" t="str">
            <v>Yes with UCITS V</v>
          </cell>
          <cell r="AY1158" t="str">
            <v>BNP Paribas Arbitrage</v>
          </cell>
          <cell r="AZ1158" t="str">
            <v>Primary market: Authorised Participants and Authorised Investors Secondary market: All</v>
          </cell>
          <cell r="BA1158" t="str">
            <v>Yes</v>
          </cell>
          <cell r="BB1158"/>
          <cell r="BC1158"/>
          <cell r="BD1158"/>
          <cell r="BE1158"/>
          <cell r="BF1158" t="str">
            <v>NA</v>
          </cell>
          <cell r="BG1158" t="str">
            <v>Daily</v>
          </cell>
          <cell r="BH1158"/>
          <cell r="BI1158"/>
          <cell r="BJ1158"/>
          <cell r="BK1158"/>
          <cell r="BL1158"/>
          <cell r="BM1158"/>
          <cell r="BN1158"/>
          <cell r="BO1158"/>
          <cell r="BP1158"/>
          <cell r="BQ1158"/>
          <cell r="BR1158" t="str">
            <v>None</v>
          </cell>
          <cell r="BS1158" t="str">
            <v>-</v>
          </cell>
          <cell r="BT1158" t="str">
            <v>(D-1) 04:30 PM Paris time</v>
          </cell>
          <cell r="BU1158" t="str">
            <v>(D-1) 12:00 AM Paris time</v>
          </cell>
          <cell r="BV1158" t="str">
            <v>NA</v>
          </cell>
          <cell r="BW1158" t="str">
            <v>D</v>
          </cell>
          <cell r="BX1158" t="str">
            <v>D+1</v>
          </cell>
          <cell r="BY1158" t="str">
            <v>D+3</v>
          </cell>
          <cell r="BZ1158" t="str">
            <v>Please refer to PM</v>
          </cell>
          <cell r="CA1158" t="str">
            <v>Please refer to PM</v>
          </cell>
          <cell r="CB1158" t="str">
            <v/>
          </cell>
          <cell r="CC1158" t="str">
            <v/>
          </cell>
          <cell r="CD1158" t="str">
            <v/>
          </cell>
          <cell r="CE1158" t="str">
            <v/>
          </cell>
          <cell r="CF1158" t="str">
            <v>No</v>
          </cell>
          <cell r="CG1158" t="str">
            <v>NA</v>
          </cell>
          <cell r="CH1158" t="str">
            <v>NA</v>
          </cell>
          <cell r="CI1158" t="str">
            <v>No securities lending</v>
          </cell>
          <cell r="CJ1158" t="str">
            <v>NA</v>
          </cell>
          <cell r="CK1158" t="str">
            <v>No collateral</v>
          </cell>
          <cell r="CL1158" t="str">
            <v>No collateral</v>
          </cell>
          <cell r="CM1158" t="str">
            <v>No collateral</v>
          </cell>
          <cell r="CN1158" t="str">
            <v>No collateral</v>
          </cell>
          <cell r="CO1158" t="str">
            <v>No</v>
          </cell>
          <cell r="CP1158" t="str">
            <v>NA</v>
          </cell>
          <cell r="CQ1158" t="str">
            <v>NA</v>
          </cell>
          <cell r="CR1158" t="str">
            <v>No</v>
          </cell>
          <cell r="CS1158" t="str">
            <v>Luca Pagni</v>
          </cell>
          <cell r="CT1158" t="str">
            <v/>
          </cell>
          <cell r="CU1158"/>
          <cell r="CV1158" t="str">
            <v/>
          </cell>
          <cell r="CW1158" t="str">
            <v>NA</v>
          </cell>
          <cell r="CX1158" t="str">
            <v>NA</v>
          </cell>
          <cell r="CY1158" t="str">
            <v>Yes</v>
          </cell>
          <cell r="CZ1158" t="str">
            <v>ESG</v>
          </cell>
          <cell r="DA1158"/>
          <cell r="DB1158" t="str">
            <v>No</v>
          </cell>
          <cell r="DC1158" t="str">
            <v>Other funds (no equities or &lt;25% equities)</v>
          </cell>
          <cell r="DD1158" t="str">
            <v>No</v>
          </cell>
          <cell r="DE1158" t="str">
            <v>No</v>
          </cell>
          <cell r="DF1158" t="str">
            <v>No</v>
          </cell>
          <cell r="DG1158"/>
          <cell r="DH1158"/>
          <cell r="DI1158"/>
          <cell r="DJ1158">
            <v>8</v>
          </cell>
          <cell r="DK1158"/>
          <cell r="DL1158"/>
          <cell r="DM1158"/>
          <cell r="DN1158"/>
          <cell r="DO1158" t="str">
            <v>Primary market: Authorised Participants and Institutionnal Investors
Secondary market: All</v>
          </cell>
          <cell r="DP1158" t="str">
            <v>None</v>
          </cell>
          <cell r="DQ1158" t="str">
            <v>BNP Paribas Securities Services Luxembourg</v>
          </cell>
          <cell r="DR1158" t="str">
            <v>BNP Paribas Securities Services Luxembourg</v>
          </cell>
          <cell r="DS1158" t="str">
            <v>in-house lawyers</v>
          </cell>
          <cell r="DT1158" t="str">
            <v>BNP Paribas Securities Services Luxembourg</v>
          </cell>
          <cell r="DU1158" t="str">
            <v>31st of December</v>
          </cell>
          <cell r="DV1158" t="str">
            <v>ESG</v>
          </cell>
          <cell r="DW1158" t="str">
            <v>FIXED INCOME</v>
          </cell>
          <cell r="DX1158"/>
          <cell r="DY1158"/>
          <cell r="DZ1158" t="str">
            <v>ART 8</v>
          </cell>
          <cell r="EA1158" t="str">
            <v>CAT 2</v>
          </cell>
        </row>
        <row r="1159">
          <cell r="H1159" t="str">
            <v>LU2993392971</v>
          </cell>
          <cell r="I1159" t="str">
            <v>UCITS ETF</v>
          </cell>
          <cell r="J1159" t="str">
            <v>Distribution</v>
          </cell>
          <cell r="K1159" t="str">
            <v>EUR</v>
          </cell>
          <cell r="L1159" t="str">
            <v>EUR</v>
          </cell>
          <cell r="M1159" t="str">
            <v>No</v>
          </cell>
          <cell r="N1159"/>
          <cell r="O1159" t="str">
            <v>Luxembourg</v>
          </cell>
          <cell r="P1159" t="str">
            <v>FR</v>
          </cell>
          <cell r="Q1159" t="str">
            <v>Euronext Paris</v>
          </cell>
          <cell r="R1159" t="str">
            <v>XPAR</v>
          </cell>
          <cell r="S1159" t="str">
            <v>Not yet launched</v>
          </cell>
          <cell r="T1159" t="str">
            <v xml:space="preserve">Not listed </v>
          </cell>
          <cell r="U1159" t="str">
            <v>NA</v>
          </cell>
          <cell r="V1159" t="str">
            <v>GBIEIG57</v>
          </cell>
          <cell r="W1159" t="str">
            <v>Share not hedged</v>
          </cell>
          <cell r="X1159" t="str">
            <v>GEU7D FP</v>
          </cell>
          <cell r="Y1159"/>
          <cell r="Z1159"/>
          <cell r="AA1159" t="str">
            <v>GEU7D</v>
          </cell>
          <cell r="AB1159"/>
          <cell r="AC1159" t="str">
            <v>GEU7C.PA</v>
          </cell>
          <cell r="AD1159"/>
          <cell r="AE1159" t="str">
            <v>The investment objective of the sub-fund is to replicate the performance of the J.P. Morgan ESG EMU Government Bond IG 5-7Y (TR) index* (Bloomberg: index GBIEIG57), including fluctuations, and to maintain the Tracking Error between the sub-fund and the index below 1%.</v>
          </cell>
          <cell r="AF1159" t="str">
            <v>please refer to another source</v>
          </cell>
          <cell r="AG1159" t="str">
            <v>please refer to another source</v>
          </cell>
          <cell r="AH1159" t="str">
            <v>Luxemburg SICAV</v>
          </cell>
          <cell r="AI1159" t="str">
            <v>J.P. Morgan ESG EMU Government Bond IG 5-7Y (TR) Index</v>
          </cell>
          <cell r="AJ1159" t="str">
            <v>Net Total Return</v>
          </cell>
          <cell r="AK1159" t="str">
            <v>EUR</v>
          </cell>
          <cell r="AL1159"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9" t="str">
            <v>please refer to another source</v>
          </cell>
          <cell r="AN1159" t="str">
            <v>JP Morgan</v>
          </cell>
          <cell r="AO1159" t="str">
            <v>Europe</v>
          </cell>
          <cell r="AP1159" t="str">
            <v>Europe</v>
          </cell>
          <cell r="AQ1159" t="str">
            <v>LU, AT, DE, DK, ES, FI, FR, IT**, NL, SE</v>
          </cell>
          <cell r="AR1159" t="str">
            <v>CH</v>
          </cell>
          <cell r="AS1159" t="str">
            <v>Full or optimised replication</v>
          </cell>
          <cell r="AT1159" t="str">
            <v>Physical</v>
          </cell>
          <cell r="AU1159" t="str">
            <v>Optimized</v>
          </cell>
          <cell r="AV1159" t="str">
            <v>Bonds</v>
          </cell>
          <cell r="AW1159" t="str">
            <v>No</v>
          </cell>
          <cell r="AX1159" t="str">
            <v>Yes with UCITS V</v>
          </cell>
          <cell r="AY1159" t="str">
            <v>BNP Paribas Arbitrage</v>
          </cell>
          <cell r="AZ1159" t="str">
            <v>Primary market: Authorised Participants and Authorised Investors Secondary market: All</v>
          </cell>
          <cell r="BA1159" t="str">
            <v>Yes</v>
          </cell>
          <cell r="BB1159"/>
          <cell r="BC1159"/>
          <cell r="BD1159"/>
          <cell r="BE1159"/>
          <cell r="BF1159" t="str">
            <v>NA</v>
          </cell>
          <cell r="BG1159" t="str">
            <v>Daily</v>
          </cell>
          <cell r="BH1159"/>
          <cell r="BI1159"/>
          <cell r="BJ1159"/>
          <cell r="BK1159" t="str">
            <v>Annually</v>
          </cell>
          <cell r="BL1159"/>
          <cell r="BM1159"/>
          <cell r="BN1159"/>
          <cell r="BO1159"/>
          <cell r="BP1159"/>
          <cell r="BQ1159"/>
          <cell r="BR1159" t="str">
            <v>None</v>
          </cell>
          <cell r="BS1159" t="str">
            <v>-</v>
          </cell>
          <cell r="BT1159" t="str">
            <v>(D-1) 04:30 PM Paris time</v>
          </cell>
          <cell r="BU1159" t="str">
            <v>(D-1) 12:00 AM Paris time</v>
          </cell>
          <cell r="BV1159" t="str">
            <v>NA</v>
          </cell>
          <cell r="BW1159" t="str">
            <v>D</v>
          </cell>
          <cell r="BX1159" t="str">
            <v>D+1</v>
          </cell>
          <cell r="BY1159" t="str">
            <v>D+3</v>
          </cell>
          <cell r="BZ1159" t="str">
            <v>Please refer to PM</v>
          </cell>
          <cell r="CA1159" t="str">
            <v>Please refer to PM</v>
          </cell>
          <cell r="CB1159" t="str">
            <v/>
          </cell>
          <cell r="CC1159" t="str">
            <v/>
          </cell>
          <cell r="CD1159" t="str">
            <v/>
          </cell>
          <cell r="CE1159" t="str">
            <v/>
          </cell>
          <cell r="CF1159" t="str">
            <v>No</v>
          </cell>
          <cell r="CG1159" t="str">
            <v>NA</v>
          </cell>
          <cell r="CH1159" t="str">
            <v>NA</v>
          </cell>
          <cell r="CI1159" t="str">
            <v>No securities lending</v>
          </cell>
          <cell r="CJ1159" t="str">
            <v>NA</v>
          </cell>
          <cell r="CK1159" t="str">
            <v>No collateral</v>
          </cell>
          <cell r="CL1159" t="str">
            <v>No collateral</v>
          </cell>
          <cell r="CM1159" t="str">
            <v>No collateral</v>
          </cell>
          <cell r="CN1159" t="str">
            <v>No collateral</v>
          </cell>
          <cell r="CO1159" t="str">
            <v>No</v>
          </cell>
          <cell r="CP1159" t="str">
            <v>NA</v>
          </cell>
          <cell r="CQ1159" t="str">
            <v>NA</v>
          </cell>
          <cell r="CR1159" t="str">
            <v>No</v>
          </cell>
          <cell r="CS1159" t="str">
            <v>Luca Pagni</v>
          </cell>
          <cell r="CT1159" t="str">
            <v/>
          </cell>
          <cell r="CU1159"/>
          <cell r="CV1159" t="str">
            <v/>
          </cell>
          <cell r="CW1159" t="str">
            <v>NA</v>
          </cell>
          <cell r="CX1159" t="str">
            <v>NA</v>
          </cell>
          <cell r="CY1159" t="str">
            <v>Yes</v>
          </cell>
          <cell r="CZ1159" t="str">
            <v>ESG</v>
          </cell>
          <cell r="DA1159" t="str">
            <v/>
          </cell>
          <cell r="DB1159" t="str">
            <v>No</v>
          </cell>
          <cell r="DC1159" t="str">
            <v>Other funds (no equities or &lt;25% equities)</v>
          </cell>
          <cell r="DD1159" t="str">
            <v>No</v>
          </cell>
          <cell r="DE1159" t="str">
            <v>No</v>
          </cell>
          <cell r="DF1159" t="str">
            <v>No</v>
          </cell>
          <cell r="DG1159"/>
          <cell r="DH1159"/>
          <cell r="DI1159"/>
          <cell r="DJ1159">
            <v>8</v>
          </cell>
          <cell r="DK1159"/>
          <cell r="DL1159"/>
          <cell r="DM1159"/>
          <cell r="DN1159"/>
          <cell r="DO1159" t="str">
            <v>Primary market: Authorised Participants and Institutionnal Investors
Secondary market: All</v>
          </cell>
          <cell r="DP1159" t="str">
            <v>None</v>
          </cell>
          <cell r="DQ1159" t="str">
            <v>BNP Paribas Securities Services Luxembourg</v>
          </cell>
          <cell r="DR1159" t="str">
            <v>BNP Paribas Securities Services Luxembourg</v>
          </cell>
          <cell r="DS1159" t="str">
            <v>in-house lawyers</v>
          </cell>
          <cell r="DT1159" t="str">
            <v>BNP Paribas Securities Services Luxembourg</v>
          </cell>
          <cell r="DU1159" t="str">
            <v>31st of December</v>
          </cell>
          <cell r="DV1159" t="str">
            <v>ESG</v>
          </cell>
          <cell r="DW1159" t="str">
            <v>FIXED INCOME</v>
          </cell>
          <cell r="DX1159"/>
          <cell r="DY1159"/>
          <cell r="DZ1159" t="str">
            <v>ART 8</v>
          </cell>
          <cell r="EA1159" t="str">
            <v>CAT 2</v>
          </cell>
        </row>
        <row r="1160">
          <cell r="H1160" t="str">
            <v>LU2993392971</v>
          </cell>
          <cell r="I1160" t="str">
            <v>UCITS ETF</v>
          </cell>
          <cell r="J1160" t="str">
            <v>Distribution</v>
          </cell>
          <cell r="K1160" t="str">
            <v>EUR</v>
          </cell>
          <cell r="L1160" t="str">
            <v>EUR</v>
          </cell>
          <cell r="M1160" t="str">
            <v>No</v>
          </cell>
          <cell r="N1160"/>
          <cell r="O1160" t="str">
            <v>Luxembourg</v>
          </cell>
          <cell r="P1160" t="str">
            <v>DE</v>
          </cell>
          <cell r="Q1160" t="str">
            <v>Xetra</v>
          </cell>
          <cell r="R1160" t="str">
            <v>XETR</v>
          </cell>
          <cell r="S1160" t="str">
            <v>Not yet launched</v>
          </cell>
          <cell r="T1160" t="str">
            <v xml:space="preserve">Not listed </v>
          </cell>
          <cell r="U1160" t="str">
            <v>NA</v>
          </cell>
          <cell r="V1160" t="str">
            <v>GBIEIG57</v>
          </cell>
          <cell r="W1160" t="str">
            <v>Share not hedged</v>
          </cell>
          <cell r="X1160" t="str">
            <v>EDEB GY</v>
          </cell>
          <cell r="Y1160"/>
          <cell r="Z1160"/>
          <cell r="AA1160" t="str">
            <v>EDEB</v>
          </cell>
          <cell r="AB1160"/>
          <cell r="AC1160" t="str">
            <v>EDEB.DE</v>
          </cell>
          <cell r="AD1160"/>
          <cell r="AE1160" t="str">
            <v>The investment objective of the sub-fund is to replicate the performance of the J.P. Morgan ESG EMU Government Bond IG 5-7Y (TR) index* (Bloomberg: index GBIEIG57), including fluctuations, and to maintain the Tracking Error between the sub-fund and the index below 1%.</v>
          </cell>
          <cell r="AF1160" t="str">
            <v>please refer to another source</v>
          </cell>
          <cell r="AG1160" t="str">
            <v>please refer to another source</v>
          </cell>
          <cell r="AH1160" t="str">
            <v>Luxemburg SICAV</v>
          </cell>
          <cell r="AI1160" t="str">
            <v>J.P. Morgan ESG EMU Government Bond IG 5-7Y (TR) Index</v>
          </cell>
          <cell r="AJ1160" t="str">
            <v>Net Total Return</v>
          </cell>
          <cell r="AK1160" t="str">
            <v>EUR</v>
          </cell>
          <cell r="AL1160"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0" t="str">
            <v>please refer to another source</v>
          </cell>
          <cell r="AN1160" t="str">
            <v>JP Morgan</v>
          </cell>
          <cell r="AO1160" t="str">
            <v>Europe</v>
          </cell>
          <cell r="AP1160" t="str">
            <v>Europe</v>
          </cell>
          <cell r="AQ1160" t="str">
            <v>LU, AT, DE, DK, ES, FI, FR, IT**, NL, SE</v>
          </cell>
          <cell r="AR1160" t="str">
            <v>CH</v>
          </cell>
          <cell r="AS1160" t="str">
            <v>Full or optimised replication</v>
          </cell>
          <cell r="AT1160" t="str">
            <v>Physical</v>
          </cell>
          <cell r="AU1160" t="str">
            <v>Optimized</v>
          </cell>
          <cell r="AV1160" t="str">
            <v>Bonds</v>
          </cell>
          <cell r="AW1160" t="str">
            <v>No</v>
          </cell>
          <cell r="AX1160" t="str">
            <v>Yes with UCITS V</v>
          </cell>
          <cell r="AY1160" t="str">
            <v>BNP Paribas Arbitrage</v>
          </cell>
          <cell r="AZ1160" t="str">
            <v>Primary market: Authorised Participants and Authorised Investors Secondary market: All</v>
          </cell>
          <cell r="BA1160" t="str">
            <v>Yes</v>
          </cell>
          <cell r="BB1160"/>
          <cell r="BC1160"/>
          <cell r="BD1160"/>
          <cell r="BE1160"/>
          <cell r="BF1160" t="str">
            <v>NA</v>
          </cell>
          <cell r="BG1160" t="str">
            <v>Daily</v>
          </cell>
          <cell r="BH1160"/>
          <cell r="BI1160"/>
          <cell r="BJ1160"/>
          <cell r="BK1160" t="str">
            <v>Annually</v>
          </cell>
          <cell r="BL1160"/>
          <cell r="BM1160"/>
          <cell r="BN1160"/>
          <cell r="BO1160"/>
          <cell r="BP1160"/>
          <cell r="BQ1160"/>
          <cell r="BR1160" t="str">
            <v>None</v>
          </cell>
          <cell r="BS1160" t="str">
            <v>-</v>
          </cell>
          <cell r="BT1160" t="str">
            <v>(D-1) 04:30 PM Paris time</v>
          </cell>
          <cell r="BU1160" t="str">
            <v>(D-1) 12:00 AM Paris time</v>
          </cell>
          <cell r="BV1160" t="str">
            <v>NA</v>
          </cell>
          <cell r="BW1160" t="str">
            <v>D</v>
          </cell>
          <cell r="BX1160" t="str">
            <v>D+1</v>
          </cell>
          <cell r="BY1160" t="str">
            <v>D+3</v>
          </cell>
          <cell r="BZ1160" t="str">
            <v>Please refer to PM</v>
          </cell>
          <cell r="CA1160" t="str">
            <v>Please refer to PM</v>
          </cell>
          <cell r="CB1160" t="str">
            <v/>
          </cell>
          <cell r="CC1160" t="str">
            <v/>
          </cell>
          <cell r="CD1160" t="str">
            <v/>
          </cell>
          <cell r="CE1160" t="str">
            <v/>
          </cell>
          <cell r="CF1160" t="str">
            <v>No</v>
          </cell>
          <cell r="CG1160" t="str">
            <v>NA</v>
          </cell>
          <cell r="CH1160" t="str">
            <v>NA</v>
          </cell>
          <cell r="CI1160" t="str">
            <v>No securities lending</v>
          </cell>
          <cell r="CJ1160" t="str">
            <v>NA</v>
          </cell>
          <cell r="CK1160" t="str">
            <v>No collateral</v>
          </cell>
          <cell r="CL1160" t="str">
            <v>No collateral</v>
          </cell>
          <cell r="CM1160" t="str">
            <v>No collateral</v>
          </cell>
          <cell r="CN1160" t="str">
            <v>No collateral</v>
          </cell>
          <cell r="CO1160" t="str">
            <v>No</v>
          </cell>
          <cell r="CP1160" t="str">
            <v>NA</v>
          </cell>
          <cell r="CQ1160" t="str">
            <v>NA</v>
          </cell>
          <cell r="CR1160" t="str">
            <v>No</v>
          </cell>
          <cell r="CS1160" t="str">
            <v>Luca Pagni</v>
          </cell>
          <cell r="CT1160" t="str">
            <v/>
          </cell>
          <cell r="CU1160"/>
          <cell r="CV1160" t="str">
            <v xml:space="preserve">A4171C </v>
          </cell>
          <cell r="CW1160" t="str">
            <v>NA</v>
          </cell>
          <cell r="CX1160" t="str">
            <v>NA</v>
          </cell>
          <cell r="CY1160" t="str">
            <v>Yes</v>
          </cell>
          <cell r="CZ1160" t="str">
            <v>ESG</v>
          </cell>
          <cell r="DA1160" t="str">
            <v/>
          </cell>
          <cell r="DB1160" t="str">
            <v>No</v>
          </cell>
          <cell r="DC1160" t="str">
            <v>Other funds (no equities or &lt;25% equities)</v>
          </cell>
          <cell r="DD1160" t="str">
            <v>No</v>
          </cell>
          <cell r="DE1160" t="str">
            <v>No</v>
          </cell>
          <cell r="DF1160" t="str">
            <v>No</v>
          </cell>
          <cell r="DG1160"/>
          <cell r="DH1160"/>
          <cell r="DI1160"/>
          <cell r="DJ1160">
            <v>8</v>
          </cell>
          <cell r="DK1160"/>
          <cell r="DL1160"/>
          <cell r="DM1160"/>
          <cell r="DN1160"/>
          <cell r="DO1160" t="str">
            <v>Primary market: Authorised Participants and Institutionnal Investors
Secondary market: All</v>
          </cell>
          <cell r="DP1160" t="str">
            <v>None</v>
          </cell>
          <cell r="DQ1160" t="str">
            <v>BNP Paribas Securities Services Luxembourg</v>
          </cell>
          <cell r="DR1160" t="str">
            <v>BNP Paribas Securities Services Luxembourg</v>
          </cell>
          <cell r="DS1160" t="str">
            <v>in-house lawyers</v>
          </cell>
          <cell r="DT1160" t="str">
            <v>BNP Paribas Securities Services Luxembourg</v>
          </cell>
          <cell r="DU1160" t="str">
            <v>31st of December</v>
          </cell>
          <cell r="DV1160" t="str">
            <v>ESG</v>
          </cell>
          <cell r="DW1160" t="str">
            <v>FIXED INCOME</v>
          </cell>
          <cell r="DX1160"/>
          <cell r="DY1160"/>
          <cell r="DZ1160" t="str">
            <v>ART 8</v>
          </cell>
          <cell r="EA1160" t="str">
            <v>CAT 2</v>
          </cell>
        </row>
        <row r="1161">
          <cell r="H1161" t="str">
            <v>LU2993393193</v>
          </cell>
          <cell r="I1161" t="str">
            <v>Track Classic</v>
          </cell>
          <cell r="J1161" t="str">
            <v>Capitalisation</v>
          </cell>
          <cell r="K1161" t="str">
            <v>EUR</v>
          </cell>
          <cell r="L1161" t="str">
            <v>EUR</v>
          </cell>
          <cell r="M1161" t="str">
            <v>No</v>
          </cell>
          <cell r="N1161"/>
          <cell r="O1161" t="str">
            <v>Luxembourg</v>
          </cell>
          <cell r="P1161" t="str">
            <v>NA</v>
          </cell>
          <cell r="Q1161" t="str">
            <v>Not listed</v>
          </cell>
          <cell r="R1161" t="str">
            <v>NA</v>
          </cell>
          <cell r="S1161">
            <v>45783</v>
          </cell>
          <cell r="T1161" t="str">
            <v>Not listed</v>
          </cell>
          <cell r="U1161" t="str">
            <v>NA</v>
          </cell>
          <cell r="V1161" t="str">
            <v>GBIEIG57</v>
          </cell>
          <cell r="W1161" t="str">
            <v>Share not hedged</v>
          </cell>
          <cell r="X1161"/>
          <cell r="Y1161"/>
          <cell r="Z1161"/>
          <cell r="AA1161"/>
          <cell r="AB1161"/>
          <cell r="AC1161"/>
          <cell r="AD1161"/>
          <cell r="AE1161" t="str">
            <v>The investment objective of the sub-fund is to replicate the performance of the J.P. Morgan ESG EMU Government Bond IG 5-7Y (TR) index* (Bloomberg: index GBIEIG57), including fluctuations, and to maintain the Tracking Error between the sub-fund and the index below 1%.</v>
          </cell>
          <cell r="AF1161" t="str">
            <v>please refer to another source</v>
          </cell>
          <cell r="AG1161" t="str">
            <v>please refer to another source</v>
          </cell>
          <cell r="AH1161" t="str">
            <v>Luxemburg SICAV</v>
          </cell>
          <cell r="AI1161" t="str">
            <v>J.P. Morgan ESG EMU Government Bond IG 5-7Y (TR) Index</v>
          </cell>
          <cell r="AJ1161" t="str">
            <v>Net Total Return</v>
          </cell>
          <cell r="AK1161" t="str">
            <v>EUR</v>
          </cell>
          <cell r="AL1161"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1" t="str">
            <v>please refer to another source</v>
          </cell>
          <cell r="AN1161" t="str">
            <v>JP Morgan</v>
          </cell>
          <cell r="AO1161" t="str">
            <v>Europe</v>
          </cell>
          <cell r="AP1161" t="str">
            <v>Europe</v>
          </cell>
          <cell r="AQ1161" t="str">
            <v>LU, AT, DE, DK, ES, FI, FR + Euroclear, IT**, NL, SE</v>
          </cell>
          <cell r="AR1161"/>
          <cell r="AS1161" t="str">
            <v>Full or optimised replication</v>
          </cell>
          <cell r="AT1161" t="str">
            <v>Physical</v>
          </cell>
          <cell r="AU1161" t="str">
            <v>Optimized</v>
          </cell>
          <cell r="AV1161" t="str">
            <v>Bonds</v>
          </cell>
          <cell r="AW1161" t="str">
            <v>No</v>
          </cell>
          <cell r="AX1161" t="str">
            <v>Yes with UCITS V</v>
          </cell>
          <cell r="AY1161" t="str">
            <v>BNP Paribas Arbitrage</v>
          </cell>
          <cell r="AZ1161" t="str">
            <v>Primary market: Authorised Participants and Authorised Investors Secondary market: All</v>
          </cell>
          <cell r="BA1161" t="str">
            <v>Yes</v>
          </cell>
          <cell r="BB1161"/>
          <cell r="BC1161"/>
          <cell r="BD1161"/>
          <cell r="BE1161"/>
          <cell r="BF1161" t="str">
            <v>NA</v>
          </cell>
          <cell r="BG1161" t="str">
            <v>Daily</v>
          </cell>
          <cell r="BH1161"/>
          <cell r="BI1161"/>
          <cell r="BJ1161"/>
          <cell r="BK1161" t="str">
            <v>Annually</v>
          </cell>
          <cell r="BL1161"/>
          <cell r="BM1161"/>
          <cell r="BN1161"/>
          <cell r="BO1161"/>
          <cell r="BP1161"/>
          <cell r="BQ1161"/>
          <cell r="BR1161" t="str">
            <v>None</v>
          </cell>
          <cell r="BS1161" t="str">
            <v>-</v>
          </cell>
          <cell r="BT1161" t="str">
            <v>(D-1) 04:30 PM Paris time</v>
          </cell>
          <cell r="BU1161" t="str">
            <v>(D-1) 12:00 AM Paris time</v>
          </cell>
          <cell r="BV1161" t="str">
            <v>NA</v>
          </cell>
          <cell r="BW1161" t="str">
            <v>D</v>
          </cell>
          <cell r="BX1161" t="str">
            <v>D+1</v>
          </cell>
          <cell r="BY1161" t="str">
            <v>D+3</v>
          </cell>
          <cell r="BZ1161" t="str">
            <v>Please refer to PM</v>
          </cell>
          <cell r="CA1161" t="str">
            <v>Please refer to PM</v>
          </cell>
          <cell r="CB1161"/>
          <cell r="CC1161"/>
          <cell r="CD1161"/>
          <cell r="CE1161"/>
          <cell r="CF1161" t="str">
            <v>No</v>
          </cell>
          <cell r="CG1161" t="str">
            <v>NA</v>
          </cell>
          <cell r="CH1161" t="str">
            <v>NA</v>
          </cell>
          <cell r="CI1161" t="str">
            <v>No securities lending</v>
          </cell>
          <cell r="CJ1161" t="str">
            <v>NA</v>
          </cell>
          <cell r="CK1161" t="str">
            <v>No collateral</v>
          </cell>
          <cell r="CL1161" t="str">
            <v>No collateral</v>
          </cell>
          <cell r="CM1161" t="str">
            <v>No collateral</v>
          </cell>
          <cell r="CN1161" t="str">
            <v>No collateral</v>
          </cell>
          <cell r="CO1161" t="str">
            <v>No</v>
          </cell>
          <cell r="CP1161" t="str">
            <v>NA</v>
          </cell>
          <cell r="CQ1161" t="str">
            <v>NA</v>
          </cell>
          <cell r="CR1161" t="str">
            <v>No</v>
          </cell>
          <cell r="CS1161" t="str">
            <v>Luca Pagni</v>
          </cell>
          <cell r="CT1161"/>
          <cell r="CU1161"/>
          <cell r="CV1161"/>
          <cell r="CW1161" t="str">
            <v>NA</v>
          </cell>
          <cell r="CX1161" t="str">
            <v>NA</v>
          </cell>
          <cell r="CY1161" t="str">
            <v>Yes</v>
          </cell>
          <cell r="CZ1161" t="str">
            <v>ESG</v>
          </cell>
          <cell r="DA1161"/>
          <cell r="DB1161" t="str">
            <v>No</v>
          </cell>
          <cell r="DC1161" t="str">
            <v>Other funds (no equities or &lt;25% equities)</v>
          </cell>
          <cell r="DD1161" t="str">
            <v>No</v>
          </cell>
          <cell r="DE1161" t="str">
            <v>No</v>
          </cell>
          <cell r="DF1161" t="str">
            <v>No</v>
          </cell>
          <cell r="DG1161"/>
          <cell r="DH1161"/>
          <cell r="DI1161"/>
          <cell r="DJ1161">
            <v>50</v>
          </cell>
          <cell r="DK1161"/>
          <cell r="DL1161"/>
          <cell r="DM1161"/>
          <cell r="DN1161"/>
          <cell r="DO1161" t="str">
            <v>All</v>
          </cell>
          <cell r="DP1161" t="str">
            <v>None</v>
          </cell>
          <cell r="DQ1161" t="str">
            <v>BNP Paribas Securities Services Luxembourg</v>
          </cell>
          <cell r="DR1161" t="str">
            <v>BNP Paribas Securities Services Luxembourg</v>
          </cell>
          <cell r="DS1161" t="str">
            <v>in-house lawyers</v>
          </cell>
          <cell r="DT1161" t="str">
            <v>BNP Paribas Securities Services Luxembourg</v>
          </cell>
          <cell r="DU1161" t="str">
            <v>31st of December</v>
          </cell>
          <cell r="DV1161" t="str">
            <v>ESG</v>
          </cell>
          <cell r="DW1161" t="str">
            <v>FIXED INCOME</v>
          </cell>
          <cell r="DX1161"/>
          <cell r="DY1161"/>
          <cell r="DZ1161" t="str">
            <v>ART 8</v>
          </cell>
          <cell r="EA1161" t="str">
            <v>CAT 2</v>
          </cell>
        </row>
        <row r="1162">
          <cell r="H1162" t="str">
            <v>LU2993393359</v>
          </cell>
          <cell r="I1162" t="str">
            <v>Track Privilege</v>
          </cell>
          <cell r="J1162" t="str">
            <v>Capitalisation</v>
          </cell>
          <cell r="K1162" t="str">
            <v>EUR</v>
          </cell>
          <cell r="L1162" t="str">
            <v>EUR</v>
          </cell>
          <cell r="M1162" t="str">
            <v>No</v>
          </cell>
          <cell r="N1162"/>
          <cell r="O1162" t="str">
            <v>Luxembourg</v>
          </cell>
          <cell r="P1162" t="str">
            <v>NA</v>
          </cell>
          <cell r="Q1162" t="str">
            <v>Not listed</v>
          </cell>
          <cell r="R1162" t="str">
            <v>NA</v>
          </cell>
          <cell r="S1162">
            <v>45783</v>
          </cell>
          <cell r="T1162" t="str">
            <v>Not listed</v>
          </cell>
          <cell r="U1162" t="str">
            <v>NA</v>
          </cell>
          <cell r="V1162" t="str">
            <v>GBIEIG57</v>
          </cell>
          <cell r="W1162" t="str">
            <v>Share not hedged</v>
          </cell>
          <cell r="X1162"/>
          <cell r="Y1162"/>
          <cell r="Z1162"/>
          <cell r="AA1162"/>
          <cell r="AB1162"/>
          <cell r="AC1162"/>
          <cell r="AD1162"/>
          <cell r="AE1162" t="str">
            <v>The investment objective of the sub-fund is to replicate the performance of the J.P. Morgan ESG EMU Government Bond IG 5-7Y (TR) index* (Bloomberg: index GBIEIG57), including fluctuations, and to maintain the Tracking Error between the sub-fund and the index below 1%.</v>
          </cell>
          <cell r="AF1162" t="str">
            <v>please refer to another source</v>
          </cell>
          <cell r="AG1162" t="str">
            <v>please refer to another source</v>
          </cell>
          <cell r="AH1162" t="str">
            <v>Luxemburg SICAV</v>
          </cell>
          <cell r="AI1162" t="str">
            <v>J.P. Morgan ESG EMU Government Bond IG 5-7Y (TR) Index</v>
          </cell>
          <cell r="AJ1162" t="str">
            <v>Net Total Return</v>
          </cell>
          <cell r="AK1162" t="str">
            <v>EUR</v>
          </cell>
          <cell r="AL1162"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2" t="str">
            <v>please refer to another source</v>
          </cell>
          <cell r="AN1162" t="str">
            <v>JP Morgan</v>
          </cell>
          <cell r="AO1162" t="str">
            <v>Europe</v>
          </cell>
          <cell r="AP1162" t="str">
            <v>Europe</v>
          </cell>
          <cell r="AQ1162" t="str">
            <v>LU, AT, DE, DK, ES, FI, FR + Euroclear, IT**, NL, SE</v>
          </cell>
          <cell r="AR1162"/>
          <cell r="AS1162" t="str">
            <v>Full or optimised replication</v>
          </cell>
          <cell r="AT1162" t="str">
            <v>Physical</v>
          </cell>
          <cell r="AU1162" t="str">
            <v>Optimized</v>
          </cell>
          <cell r="AV1162" t="str">
            <v>Bonds</v>
          </cell>
          <cell r="AW1162" t="str">
            <v>No</v>
          </cell>
          <cell r="AX1162" t="str">
            <v>Yes with UCITS V</v>
          </cell>
          <cell r="AY1162" t="str">
            <v>BNP Paribas Arbitrage</v>
          </cell>
          <cell r="AZ1162" t="str">
            <v>Primary market: Authorised Participants and Authorised Investors Secondary market: All</v>
          </cell>
          <cell r="BA1162" t="str">
            <v>Yes</v>
          </cell>
          <cell r="BB1162"/>
          <cell r="BC1162"/>
          <cell r="BD1162"/>
          <cell r="BE1162"/>
          <cell r="BF1162" t="str">
            <v>NA</v>
          </cell>
          <cell r="BG1162" t="str">
            <v>Daily</v>
          </cell>
          <cell r="BH1162"/>
          <cell r="BI1162"/>
          <cell r="BJ1162"/>
          <cell r="BK1162" t="str">
            <v>Annually</v>
          </cell>
          <cell r="BL1162"/>
          <cell r="BM1162"/>
          <cell r="BN1162"/>
          <cell r="BO1162"/>
          <cell r="BP1162"/>
          <cell r="BQ1162"/>
          <cell r="BR1162" t="str">
            <v>None</v>
          </cell>
          <cell r="BS1162" t="str">
            <v>-</v>
          </cell>
          <cell r="BT1162" t="str">
            <v>(D-1) 04:30 PM Paris time</v>
          </cell>
          <cell r="BU1162" t="str">
            <v>(D-1) 12:00 AM Paris time</v>
          </cell>
          <cell r="BV1162" t="str">
            <v>NA</v>
          </cell>
          <cell r="BW1162" t="str">
            <v>D</v>
          </cell>
          <cell r="BX1162" t="str">
            <v>D+1</v>
          </cell>
          <cell r="BY1162" t="str">
            <v>D+3</v>
          </cell>
          <cell r="BZ1162" t="str">
            <v>Please refer to PM</v>
          </cell>
          <cell r="CA1162" t="str">
            <v>Please refer to PM</v>
          </cell>
          <cell r="CB1162"/>
          <cell r="CC1162"/>
          <cell r="CD1162"/>
          <cell r="CE1162"/>
          <cell r="CF1162" t="str">
            <v>No</v>
          </cell>
          <cell r="CG1162" t="str">
            <v>NA</v>
          </cell>
          <cell r="CH1162" t="str">
            <v>NA</v>
          </cell>
          <cell r="CI1162" t="str">
            <v>No securities lending</v>
          </cell>
          <cell r="CJ1162" t="str">
            <v>NA</v>
          </cell>
          <cell r="CK1162" t="str">
            <v>No collateral</v>
          </cell>
          <cell r="CL1162" t="str">
            <v>No collateral</v>
          </cell>
          <cell r="CM1162" t="str">
            <v>No collateral</v>
          </cell>
          <cell r="CN1162" t="str">
            <v>No collateral</v>
          </cell>
          <cell r="CO1162" t="str">
            <v>No</v>
          </cell>
          <cell r="CP1162" t="str">
            <v>NA</v>
          </cell>
          <cell r="CQ1162" t="str">
            <v>NA</v>
          </cell>
          <cell r="CR1162" t="str">
            <v>No</v>
          </cell>
          <cell r="CS1162" t="str">
            <v>Luca Pagni</v>
          </cell>
          <cell r="CT1162"/>
          <cell r="CU1162"/>
          <cell r="CV1162"/>
          <cell r="CW1162" t="str">
            <v>NA</v>
          </cell>
          <cell r="CX1162" t="str">
            <v>NA</v>
          </cell>
          <cell r="CY1162" t="str">
            <v>Yes</v>
          </cell>
          <cell r="CZ1162" t="str">
            <v>ESG</v>
          </cell>
          <cell r="DA1162"/>
          <cell r="DB1162" t="str">
            <v>No</v>
          </cell>
          <cell r="DC1162" t="str">
            <v>Other funds (no equities or &lt;25% equities)</v>
          </cell>
          <cell r="DD1162" t="str">
            <v>No</v>
          </cell>
          <cell r="DE1162" t="str">
            <v>No</v>
          </cell>
          <cell r="DF1162" t="str">
            <v>No</v>
          </cell>
          <cell r="DG1162"/>
          <cell r="DH1162"/>
          <cell r="DI1162"/>
          <cell r="DJ1162">
            <v>8</v>
          </cell>
          <cell r="DK1162"/>
          <cell r="DL1162"/>
          <cell r="DM1162"/>
          <cell r="DN1162"/>
          <cell r="DO1162" t="str">
            <v>All, Distributors, Managers</v>
          </cell>
          <cell r="DP1162" t="str">
            <v>None</v>
          </cell>
          <cell r="DQ1162" t="str">
            <v>BNP Paribas Securities Services Luxembourg</v>
          </cell>
          <cell r="DR1162" t="str">
            <v>BNP Paribas Securities Services Luxembourg</v>
          </cell>
          <cell r="DS1162" t="str">
            <v>in-house lawyers</v>
          </cell>
          <cell r="DT1162" t="str">
            <v>BNP Paribas Securities Services Luxembourg</v>
          </cell>
          <cell r="DU1162" t="str">
            <v>31st of December</v>
          </cell>
          <cell r="DV1162" t="str">
            <v>ESG</v>
          </cell>
          <cell r="DW1162" t="str">
            <v>FIXED INCOME</v>
          </cell>
          <cell r="DX1162"/>
          <cell r="DY1162"/>
          <cell r="DZ1162" t="str">
            <v>ART 8</v>
          </cell>
          <cell r="EA1162" t="str">
            <v>CAT 2</v>
          </cell>
        </row>
        <row r="1163">
          <cell r="H1163" t="str">
            <v>LU2993393607</v>
          </cell>
          <cell r="I1163" t="str">
            <v>Track I</v>
          </cell>
          <cell r="J1163" t="str">
            <v>Capitalisation</v>
          </cell>
          <cell r="K1163" t="str">
            <v>EUR</v>
          </cell>
          <cell r="L1163" t="str">
            <v>EUR</v>
          </cell>
          <cell r="M1163" t="str">
            <v>No</v>
          </cell>
          <cell r="N1163"/>
          <cell r="O1163" t="str">
            <v>Luxembourg</v>
          </cell>
          <cell r="P1163" t="str">
            <v>NA</v>
          </cell>
          <cell r="Q1163" t="str">
            <v>Not listed</v>
          </cell>
          <cell r="R1163" t="str">
            <v>NA</v>
          </cell>
          <cell r="S1163">
            <v>45783</v>
          </cell>
          <cell r="T1163" t="str">
            <v>Not listed</v>
          </cell>
          <cell r="U1163" t="str">
            <v>NA</v>
          </cell>
          <cell r="V1163" t="str">
            <v>GBIEIG57</v>
          </cell>
          <cell r="W1163" t="str">
            <v>Share not hedged</v>
          </cell>
          <cell r="X1163"/>
          <cell r="Y1163"/>
          <cell r="Z1163"/>
          <cell r="AA1163"/>
          <cell r="AB1163"/>
          <cell r="AC1163"/>
          <cell r="AD1163"/>
          <cell r="AE1163" t="str">
            <v>The investment objective of the sub-fund is to replicate the performance of the J.P. Morgan ESG EMU Government Bond IG 5-7Y (TR) index* (Bloomberg: index GBIEIG57), including fluctuations, and to maintain the Tracking Error between the sub-fund and the index below 1%.</v>
          </cell>
          <cell r="AF1163" t="str">
            <v>please refer to another source</v>
          </cell>
          <cell r="AG1163" t="str">
            <v>please refer to another source</v>
          </cell>
          <cell r="AH1163" t="str">
            <v>Luxemburg SICAV</v>
          </cell>
          <cell r="AI1163" t="str">
            <v>J.P. Morgan ESG EMU Government Bond IG 5-7Y (TR) Index</v>
          </cell>
          <cell r="AJ1163" t="str">
            <v>Net Total Return</v>
          </cell>
          <cell r="AK1163" t="str">
            <v>EUR</v>
          </cell>
          <cell r="AL1163"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3" t="str">
            <v>please refer to another source</v>
          </cell>
          <cell r="AN1163" t="str">
            <v>JP Morgan</v>
          </cell>
          <cell r="AO1163" t="str">
            <v>Europe</v>
          </cell>
          <cell r="AP1163" t="str">
            <v>Europe</v>
          </cell>
          <cell r="AQ1163" t="str">
            <v>LU, AT, DE, DK, ES, FI, FR + Euroclear, IT**, NL, SE</v>
          </cell>
          <cell r="AR1163"/>
          <cell r="AS1163" t="str">
            <v>Full or optimised replication</v>
          </cell>
          <cell r="AT1163" t="str">
            <v>Physical</v>
          </cell>
          <cell r="AU1163" t="str">
            <v>Optimized</v>
          </cell>
          <cell r="AV1163" t="str">
            <v>Bonds</v>
          </cell>
          <cell r="AW1163" t="str">
            <v>No</v>
          </cell>
          <cell r="AX1163" t="str">
            <v>Yes with UCITS V</v>
          </cell>
          <cell r="AY1163" t="str">
            <v>BNP Paribas Arbitrage</v>
          </cell>
          <cell r="AZ1163" t="str">
            <v>Primary market: Authorised Participants and Authorised Investors Secondary market: All</v>
          </cell>
          <cell r="BA1163" t="str">
            <v>Yes</v>
          </cell>
          <cell r="BB1163"/>
          <cell r="BC1163"/>
          <cell r="BD1163"/>
          <cell r="BE1163"/>
          <cell r="BF1163" t="str">
            <v>NA</v>
          </cell>
          <cell r="BG1163" t="str">
            <v>Daily</v>
          </cell>
          <cell r="BH1163"/>
          <cell r="BI1163"/>
          <cell r="BJ1163"/>
          <cell r="BK1163" t="str">
            <v>Annually</v>
          </cell>
          <cell r="BL1163"/>
          <cell r="BM1163"/>
          <cell r="BN1163"/>
          <cell r="BO1163"/>
          <cell r="BP1163"/>
          <cell r="BQ1163"/>
          <cell r="BR1163" t="str">
            <v>None</v>
          </cell>
          <cell r="BS1163" t="str">
            <v>-</v>
          </cell>
          <cell r="BT1163" t="str">
            <v>(D-1) 04:30 PM Paris time</v>
          </cell>
          <cell r="BU1163" t="str">
            <v>(D-1) 12:00 AM Paris time</v>
          </cell>
          <cell r="BV1163" t="str">
            <v>NA</v>
          </cell>
          <cell r="BW1163" t="str">
            <v>D</v>
          </cell>
          <cell r="BX1163" t="str">
            <v>D+1</v>
          </cell>
          <cell r="BY1163" t="str">
            <v>D+3</v>
          </cell>
          <cell r="BZ1163" t="str">
            <v>Please refer to PM</v>
          </cell>
          <cell r="CA1163" t="str">
            <v>Please refer to PM</v>
          </cell>
          <cell r="CB1163"/>
          <cell r="CC1163"/>
          <cell r="CD1163"/>
          <cell r="CE1163"/>
          <cell r="CF1163" t="str">
            <v>No</v>
          </cell>
          <cell r="CG1163" t="str">
            <v>NA</v>
          </cell>
          <cell r="CH1163" t="str">
            <v>NA</v>
          </cell>
          <cell r="CI1163" t="str">
            <v>No securities lending</v>
          </cell>
          <cell r="CJ1163" t="str">
            <v>NA</v>
          </cell>
          <cell r="CK1163" t="str">
            <v>No collateral</v>
          </cell>
          <cell r="CL1163" t="str">
            <v>No collateral</v>
          </cell>
          <cell r="CM1163" t="str">
            <v>No collateral</v>
          </cell>
          <cell r="CN1163" t="str">
            <v>No collateral</v>
          </cell>
          <cell r="CO1163" t="str">
            <v>No</v>
          </cell>
          <cell r="CP1163" t="str">
            <v>NA</v>
          </cell>
          <cell r="CQ1163" t="str">
            <v>NA</v>
          </cell>
          <cell r="CR1163" t="str">
            <v>No</v>
          </cell>
          <cell r="CS1163" t="str">
            <v>Luca Pagni</v>
          </cell>
          <cell r="CT1163"/>
          <cell r="CU1163"/>
          <cell r="CV1163"/>
          <cell r="CW1163" t="str">
            <v>NA</v>
          </cell>
          <cell r="CX1163" t="str">
            <v>NA</v>
          </cell>
          <cell r="CY1163" t="str">
            <v>Yes</v>
          </cell>
          <cell r="CZ1163" t="str">
            <v>ESG</v>
          </cell>
          <cell r="DA1163"/>
          <cell r="DB1163" t="str">
            <v>No</v>
          </cell>
          <cell r="DC1163" t="str">
            <v>Other funds (no equities or &lt;25% equities)</v>
          </cell>
          <cell r="DD1163" t="str">
            <v>No</v>
          </cell>
          <cell r="DE1163" t="str">
            <v>No</v>
          </cell>
          <cell r="DF1163" t="str">
            <v>No</v>
          </cell>
          <cell r="DG1163"/>
          <cell r="DH1163"/>
          <cell r="DI1163"/>
          <cell r="DJ1163">
            <v>7</v>
          </cell>
          <cell r="DK1163"/>
          <cell r="DL1163"/>
          <cell r="DM1163"/>
          <cell r="DN1163"/>
          <cell r="DO1163" t="str">
            <v>Institutional Investors &amp; UCIs</v>
          </cell>
          <cell r="DP1163" t="str">
            <v>None</v>
          </cell>
          <cell r="DQ1163" t="str">
            <v>BNP Paribas Securities Services Luxembourg</v>
          </cell>
          <cell r="DR1163" t="str">
            <v>BNP Paribas Securities Services Luxembourg</v>
          </cell>
          <cell r="DS1163" t="str">
            <v>in-house lawyers</v>
          </cell>
          <cell r="DT1163" t="str">
            <v>BNP Paribas Securities Services Luxembourg</v>
          </cell>
          <cell r="DU1163" t="str">
            <v>31st of December</v>
          </cell>
          <cell r="DV1163" t="str">
            <v>ESG</v>
          </cell>
          <cell r="DW1163" t="str">
            <v>FIXED INCOME</v>
          </cell>
          <cell r="DX1163"/>
          <cell r="DY1163"/>
          <cell r="DZ1163" t="str">
            <v>ART 8</v>
          </cell>
          <cell r="EA1163" t="str">
            <v>CAT 2</v>
          </cell>
        </row>
        <row r="1164">
          <cell r="H1164" t="str">
            <v>LU3047998896</v>
          </cell>
          <cell r="I1164" t="str">
            <v>UCITS ETF</v>
          </cell>
          <cell r="J1164" t="str">
            <v>Capitalisation</v>
          </cell>
          <cell r="K1164" t="str">
            <v>EUR</v>
          </cell>
          <cell r="L1164" t="str">
            <v>EUR</v>
          </cell>
          <cell r="M1164" t="str">
            <v>No</v>
          </cell>
          <cell r="N1164"/>
          <cell r="O1164" t="str">
            <v>Luxembourg</v>
          </cell>
          <cell r="P1164" t="str">
            <v>DE</v>
          </cell>
          <cell r="Q1164" t="str">
            <v>Xetra</v>
          </cell>
          <cell r="R1164" t="str">
            <v>XETR</v>
          </cell>
          <cell r="S1164">
            <v>45796</v>
          </cell>
          <cell r="T1164">
            <v>45806</v>
          </cell>
          <cell r="U1164" t="str">
            <v>No</v>
          </cell>
          <cell r="V1164" t="str">
            <v>BSHIELDN</v>
          </cell>
          <cell r="W1164" t="str">
            <v>Share not hedged</v>
          </cell>
          <cell r="X1164" t="str">
            <v>BJL8 GY</v>
          </cell>
          <cell r="Y1164" t="str">
            <v>IGUARD</v>
          </cell>
          <cell r="Z1164" t="str">
            <v>XC000A4ANCH6</v>
          </cell>
          <cell r="AA1164" t="str">
            <v>BJL8</v>
          </cell>
          <cell r="AB1164"/>
          <cell r="AC1164" t="str">
            <v>BJL8.DE</v>
          </cell>
          <cell r="AD1164" t="str">
            <v>GUARDINAV=IHSM</v>
          </cell>
          <cell r="AE1164"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4" t="str">
            <v>please refer to another source</v>
          </cell>
          <cell r="AG1164" t="str">
            <v>please refer to another source</v>
          </cell>
          <cell r="AH1164" t="str">
            <v>Luxemburg SICAV</v>
          </cell>
          <cell r="AI1164" t="str">
            <v>Bloomberg Europe Defense Select Index</v>
          </cell>
          <cell r="AJ1164" t="str">
            <v>Net Total Return</v>
          </cell>
          <cell r="AK1164" t="str">
            <v>EUR</v>
          </cell>
          <cell r="AL1164"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4" t="str">
            <v>please refer to another source</v>
          </cell>
          <cell r="AN1164" t="str">
            <v>Bloomberg</v>
          </cell>
          <cell r="AO1164" t="str">
            <v>Europe</v>
          </cell>
          <cell r="AP1164" t="str">
            <v>Europe</v>
          </cell>
          <cell r="AQ1164" t="str">
            <v>LU, AT, DE, FR (+Euroclear), IT**,NL, ES, SE, DK, FI</v>
          </cell>
          <cell r="AR1164" t="str">
            <v>CH, CZ, SK</v>
          </cell>
          <cell r="AS1164" t="str">
            <v>Full or optimised replication</v>
          </cell>
          <cell r="AT1164" t="str">
            <v>Physical</v>
          </cell>
          <cell r="AU1164" t="str">
            <v>Optimized</v>
          </cell>
          <cell r="AV1164" t="str">
            <v>Equities</v>
          </cell>
          <cell r="AW1164" t="str">
            <v>No</v>
          </cell>
          <cell r="AX1164" t="str">
            <v>Yes with UCITS V</v>
          </cell>
          <cell r="AY1164" t="str">
            <v>BNP Paribas Arbitrage</v>
          </cell>
          <cell r="AZ1164"/>
          <cell r="BA1164" t="str">
            <v>Yes</v>
          </cell>
          <cell r="BB1164"/>
          <cell r="BC1164"/>
          <cell r="BD1164"/>
          <cell r="BE1164"/>
          <cell r="BF1164"/>
          <cell r="BG1164"/>
          <cell r="BH1164"/>
          <cell r="BI1164"/>
          <cell r="BJ1164"/>
          <cell r="BK1164" t="str">
            <v>Reinvested</v>
          </cell>
          <cell r="BL1164"/>
          <cell r="BM1164"/>
          <cell r="BN1164"/>
          <cell r="BO1164"/>
          <cell r="BP1164"/>
          <cell r="BQ1164"/>
          <cell r="BR1164" t="str">
            <v>None</v>
          </cell>
          <cell r="BS1164"/>
          <cell r="BT1164"/>
          <cell r="BU1164"/>
          <cell r="BV1164"/>
          <cell r="BW1164"/>
          <cell r="BX1164"/>
          <cell r="BY1164"/>
          <cell r="BZ1164" t="str">
            <v>Please refer to PM</v>
          </cell>
          <cell r="CA1164" t="str">
            <v>Please refer to PM</v>
          </cell>
          <cell r="CB1164"/>
          <cell r="CC1164"/>
          <cell r="CD1164"/>
          <cell r="CE1164"/>
          <cell r="CF1164" t="str">
            <v>No</v>
          </cell>
          <cell r="CG1164" t="str">
            <v>NA</v>
          </cell>
          <cell r="CH1164" t="str">
            <v>NA</v>
          </cell>
          <cell r="CI1164" t="str">
            <v>No securities lending</v>
          </cell>
          <cell r="CJ1164" t="str">
            <v>NA</v>
          </cell>
          <cell r="CK1164" t="str">
            <v>No collateral</v>
          </cell>
          <cell r="CL1164" t="str">
            <v>No collateral</v>
          </cell>
          <cell r="CM1164" t="str">
            <v>No collateral</v>
          </cell>
          <cell r="CN1164" t="str">
            <v>No collateral</v>
          </cell>
          <cell r="CO1164" t="str">
            <v>No</v>
          </cell>
          <cell r="CP1164" t="str">
            <v>NA</v>
          </cell>
          <cell r="CQ1164" t="str">
            <v>NA</v>
          </cell>
          <cell r="CR1164" t="str">
            <v>No</v>
          </cell>
          <cell r="CS1164" t="str">
            <v>Paul XATARD HUBERLANT</v>
          </cell>
          <cell r="CT1164"/>
          <cell r="CU1164"/>
          <cell r="CV1164" t="str">
            <v>A417F7</v>
          </cell>
          <cell r="CW1164"/>
          <cell r="CX1164"/>
          <cell r="CY1164"/>
          <cell r="CZ1164"/>
          <cell r="DA1164"/>
          <cell r="DB1164" t="str">
            <v>Yes</v>
          </cell>
          <cell r="DC1164" t="str">
            <v>Equity fund (&gt;51% equities)</v>
          </cell>
          <cell r="DD1164"/>
          <cell r="DE1164"/>
          <cell r="DF1164"/>
          <cell r="DG1164"/>
          <cell r="DH1164"/>
          <cell r="DI1164"/>
          <cell r="DJ1164">
            <v>18</v>
          </cell>
          <cell r="DK1164"/>
          <cell r="DL1164"/>
          <cell r="DM1164"/>
          <cell r="DN1164"/>
          <cell r="DO1164"/>
          <cell r="DP1164" t="str">
            <v>None</v>
          </cell>
          <cell r="DQ1164" t="str">
            <v>BNP Paribas Securities Services Luxembourg</v>
          </cell>
          <cell r="DR1164" t="str">
            <v>BNP Paribas Securities Services Luxembourg</v>
          </cell>
          <cell r="DS1164" t="str">
            <v>in-house lawyers</v>
          </cell>
          <cell r="DT1164" t="str">
            <v>BNP Paribas Securities Services Luxembourg</v>
          </cell>
          <cell r="DU1164" t="str">
            <v>31st of December</v>
          </cell>
          <cell r="DV1164"/>
          <cell r="DW1164" t="str">
            <v>EQUITY</v>
          </cell>
          <cell r="DX1164"/>
          <cell r="DY1164"/>
          <cell r="DZ1164" t="str">
            <v>ART 6</v>
          </cell>
          <cell r="EA1164" t="str">
            <v>CAT 3</v>
          </cell>
        </row>
        <row r="1165">
          <cell r="H1165" t="str">
            <v>LU3047998896</v>
          </cell>
          <cell r="I1165" t="str">
            <v>UCITS ETF</v>
          </cell>
          <cell r="J1165" t="str">
            <v>Capitalisation</v>
          </cell>
          <cell r="K1165" t="str">
            <v>EUR</v>
          </cell>
          <cell r="L1165" t="str">
            <v>EUR</v>
          </cell>
          <cell r="M1165" t="str">
            <v>No</v>
          </cell>
          <cell r="N1165"/>
          <cell r="O1165" t="str">
            <v>Luxembourg</v>
          </cell>
          <cell r="P1165" t="str">
            <v>FR</v>
          </cell>
          <cell r="Q1165" t="str">
            <v>Euronext Paris</v>
          </cell>
          <cell r="R1165" t="str">
            <v>XPAR</v>
          </cell>
          <cell r="S1165">
            <v>45796</v>
          </cell>
          <cell r="T1165">
            <v>45804</v>
          </cell>
          <cell r="U1165" t="str">
            <v>Yes</v>
          </cell>
          <cell r="V1165" t="str">
            <v>BSHIELDN</v>
          </cell>
          <cell r="W1165" t="str">
            <v>Share not hedged</v>
          </cell>
          <cell r="X1165" t="str">
            <v>GUARD FP</v>
          </cell>
          <cell r="Y1165" t="str">
            <v>IGUARD</v>
          </cell>
          <cell r="Z1165" t="str">
            <v>XC000A4ANCH6</v>
          </cell>
          <cell r="AA1165" t="str">
            <v>GUARD</v>
          </cell>
          <cell r="AB1165"/>
          <cell r="AC1165" t="str">
            <v>BNGUARD.PA</v>
          </cell>
          <cell r="AD1165" t="str">
            <v>GUARDINAV=IHSM</v>
          </cell>
          <cell r="AE1165"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5" t="str">
            <v>please refer to another source</v>
          </cell>
          <cell r="AG1165" t="str">
            <v>please refer to another source</v>
          </cell>
          <cell r="AH1165" t="str">
            <v>Luxemburg SICAV</v>
          </cell>
          <cell r="AI1165" t="str">
            <v>Bloomberg Europe Defense Select Index</v>
          </cell>
          <cell r="AJ1165" t="str">
            <v>Net Total Return</v>
          </cell>
          <cell r="AK1165" t="str">
            <v>EUR</v>
          </cell>
          <cell r="AL1165"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5" t="str">
            <v>please refer to another source</v>
          </cell>
          <cell r="AN1165" t="str">
            <v>Bloomberg</v>
          </cell>
          <cell r="AO1165" t="str">
            <v>Europe</v>
          </cell>
          <cell r="AP1165" t="str">
            <v>Europe</v>
          </cell>
          <cell r="AQ1165" t="str">
            <v>LU, AT, DE, FR (+Euroclear), IT**,NL, ES, SE, DK, FI</v>
          </cell>
          <cell r="AR1165" t="str">
            <v>CH, CZ, SK</v>
          </cell>
          <cell r="AS1165" t="str">
            <v>Full or optimised replication</v>
          </cell>
          <cell r="AT1165" t="str">
            <v>Physical</v>
          </cell>
          <cell r="AU1165" t="str">
            <v>Optimized</v>
          </cell>
          <cell r="AV1165" t="str">
            <v>Equities</v>
          </cell>
          <cell r="AW1165" t="str">
            <v>No</v>
          </cell>
          <cell r="AX1165" t="str">
            <v>Yes with UCITS V</v>
          </cell>
          <cell r="AY1165" t="str">
            <v>BNP Paribas Arbitrage</v>
          </cell>
          <cell r="AZ1165"/>
          <cell r="BA1165" t="str">
            <v>Yes</v>
          </cell>
          <cell r="BB1165"/>
          <cell r="BC1165"/>
          <cell r="BD1165"/>
          <cell r="BE1165"/>
          <cell r="BF1165"/>
          <cell r="BG1165"/>
          <cell r="BH1165"/>
          <cell r="BI1165"/>
          <cell r="BJ1165"/>
          <cell r="BK1165" t="str">
            <v>Reinvested</v>
          </cell>
          <cell r="BL1165"/>
          <cell r="BM1165"/>
          <cell r="BN1165"/>
          <cell r="BO1165"/>
          <cell r="BP1165"/>
          <cell r="BQ1165"/>
          <cell r="BR1165" t="str">
            <v>None</v>
          </cell>
          <cell r="BS1165"/>
          <cell r="BT1165"/>
          <cell r="BU1165"/>
          <cell r="BV1165"/>
          <cell r="BW1165"/>
          <cell r="BX1165"/>
          <cell r="BY1165"/>
          <cell r="BZ1165" t="str">
            <v>Please refer to PM</v>
          </cell>
          <cell r="CA1165" t="str">
            <v>Please refer to PM</v>
          </cell>
          <cell r="CB1165"/>
          <cell r="CC1165"/>
          <cell r="CD1165"/>
          <cell r="CE1165"/>
          <cell r="CF1165" t="str">
            <v>No</v>
          </cell>
          <cell r="CG1165" t="str">
            <v>NA</v>
          </cell>
          <cell r="CH1165" t="str">
            <v>NA</v>
          </cell>
          <cell r="CI1165" t="str">
            <v>No securities lending</v>
          </cell>
          <cell r="CJ1165" t="str">
            <v>NA</v>
          </cell>
          <cell r="CK1165" t="str">
            <v>No collateral</v>
          </cell>
          <cell r="CL1165" t="str">
            <v>No collateral</v>
          </cell>
          <cell r="CM1165" t="str">
            <v>No collateral</v>
          </cell>
          <cell r="CN1165" t="str">
            <v>No collateral</v>
          </cell>
          <cell r="CO1165" t="str">
            <v>No</v>
          </cell>
          <cell r="CP1165" t="str">
            <v>NA</v>
          </cell>
          <cell r="CQ1165" t="str">
            <v>NA</v>
          </cell>
          <cell r="CR1165" t="str">
            <v>No</v>
          </cell>
          <cell r="CS1165" t="str">
            <v>Paul XATARD HUBERLANT</v>
          </cell>
          <cell r="CT1165"/>
          <cell r="CU1165"/>
          <cell r="CV1165"/>
          <cell r="CW1165"/>
          <cell r="CX1165"/>
          <cell r="CY1165"/>
          <cell r="CZ1165"/>
          <cell r="DA1165"/>
          <cell r="DB1165" t="str">
            <v>Yes</v>
          </cell>
          <cell r="DC1165" t="str">
            <v>Equity fund (&gt;51% equities)</v>
          </cell>
          <cell r="DD1165"/>
          <cell r="DE1165"/>
          <cell r="DF1165"/>
          <cell r="DG1165"/>
          <cell r="DH1165"/>
          <cell r="DI1165"/>
          <cell r="DJ1165">
            <v>18</v>
          </cell>
          <cell r="DK1165"/>
          <cell r="DL1165"/>
          <cell r="DM1165"/>
          <cell r="DN1165"/>
          <cell r="DO1165"/>
          <cell r="DP1165" t="str">
            <v>None</v>
          </cell>
          <cell r="DQ1165" t="str">
            <v>BNP Paribas Securities Services Luxembourg</v>
          </cell>
          <cell r="DR1165" t="str">
            <v>BNP Paribas Securities Services Luxembourg</v>
          </cell>
          <cell r="DS1165" t="str">
            <v>in-house lawyers</v>
          </cell>
          <cell r="DT1165" t="str">
            <v>BNP Paribas Securities Services Luxembourg</v>
          </cell>
          <cell r="DU1165" t="str">
            <v>31st of December</v>
          </cell>
          <cell r="DV1165"/>
          <cell r="DW1165" t="str">
            <v>EQUITY</v>
          </cell>
          <cell r="DX1165"/>
          <cell r="DY1165"/>
          <cell r="DZ1165" t="str">
            <v>ART 6</v>
          </cell>
          <cell r="EA1165" t="str">
            <v>CAT 3</v>
          </cell>
        </row>
        <row r="1166">
          <cell r="H1166" t="str">
            <v>LU3047998896</v>
          </cell>
          <cell r="I1166" t="str">
            <v>UCITS ETF</v>
          </cell>
          <cell r="J1166" t="str">
            <v>Capitalisation</v>
          </cell>
          <cell r="K1166" t="str">
            <v>EUR</v>
          </cell>
          <cell r="L1166" t="str">
            <v>EUR</v>
          </cell>
          <cell r="M1166" t="str">
            <v>No</v>
          </cell>
          <cell r="N1166"/>
          <cell r="O1166" t="str">
            <v>Luxembourg</v>
          </cell>
          <cell r="P1166" t="str">
            <v>CH</v>
          </cell>
          <cell r="Q1166" t="str">
            <v>SIX Swiss Exchange</v>
          </cell>
          <cell r="R1166" t="str">
            <v>XSWX</v>
          </cell>
          <cell r="S1166">
            <v>45796</v>
          </cell>
          <cell r="T1166">
            <v>45825</v>
          </cell>
          <cell r="U1166" t="str">
            <v>No</v>
          </cell>
          <cell r="V1166" t="str">
            <v>BSHIELDN</v>
          </cell>
          <cell r="W1166" t="str">
            <v>Share not hedged</v>
          </cell>
          <cell r="X1166" t="str">
            <v>GUARD SE</v>
          </cell>
          <cell r="Y1166" t="str">
            <v>IGUARD</v>
          </cell>
          <cell r="Z1166" t="str">
            <v>XC000A4ANCH6</v>
          </cell>
          <cell r="AA1166" t="str">
            <v>GUARD</v>
          </cell>
          <cell r="AB1166"/>
          <cell r="AC1166" t="str">
            <v>BNGUARD.S</v>
          </cell>
          <cell r="AD1166" t="str">
            <v>GUARDINAV=IHSM</v>
          </cell>
          <cell r="AE1166"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6" t="str">
            <v>please refer to another source</v>
          </cell>
          <cell r="AG1166" t="str">
            <v>please refer to another source</v>
          </cell>
          <cell r="AH1166" t="str">
            <v>Luxemburg SICAV</v>
          </cell>
          <cell r="AI1166" t="str">
            <v>Bloomberg Europe Defense Select Index</v>
          </cell>
          <cell r="AJ1166" t="str">
            <v>Net Total Return</v>
          </cell>
          <cell r="AK1166" t="str">
            <v>EUR</v>
          </cell>
          <cell r="AL1166"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6" t="str">
            <v>please refer to another source</v>
          </cell>
          <cell r="AN1166" t="str">
            <v>Bloomberg</v>
          </cell>
          <cell r="AO1166" t="str">
            <v>Europe</v>
          </cell>
          <cell r="AP1166" t="str">
            <v>Europe</v>
          </cell>
          <cell r="AQ1166" t="str">
            <v>LU, AT, DE, FR (+Euroclear), IT**,NL, ES, SE, DK, FI</v>
          </cell>
          <cell r="AR1166" t="str">
            <v>CH, CZ, SK</v>
          </cell>
          <cell r="AS1166" t="str">
            <v>Full or optimised replication</v>
          </cell>
          <cell r="AT1166" t="str">
            <v>Physical</v>
          </cell>
          <cell r="AU1166" t="str">
            <v>Optimized</v>
          </cell>
          <cell r="AV1166" t="str">
            <v>Equities</v>
          </cell>
          <cell r="AW1166" t="str">
            <v>No</v>
          </cell>
          <cell r="AX1166" t="str">
            <v>Yes with UCITS V</v>
          </cell>
          <cell r="AY1166" t="str">
            <v>BNP Paribas Arbitrage</v>
          </cell>
          <cell r="AZ1166"/>
          <cell r="BA1166" t="str">
            <v>Yes</v>
          </cell>
          <cell r="BB1166"/>
          <cell r="BC1166"/>
          <cell r="BD1166"/>
          <cell r="BE1166"/>
          <cell r="BF1166"/>
          <cell r="BG1166"/>
          <cell r="BH1166"/>
          <cell r="BI1166"/>
          <cell r="BJ1166"/>
          <cell r="BK1166" t="str">
            <v>Reinvested</v>
          </cell>
          <cell r="BL1166"/>
          <cell r="BM1166"/>
          <cell r="BN1166"/>
          <cell r="BO1166"/>
          <cell r="BP1166"/>
          <cell r="BQ1166"/>
          <cell r="BR1166" t="str">
            <v>None</v>
          </cell>
          <cell r="BS1166"/>
          <cell r="BT1166"/>
          <cell r="BU1166"/>
          <cell r="BV1166"/>
          <cell r="BW1166"/>
          <cell r="BX1166"/>
          <cell r="BY1166"/>
          <cell r="BZ1166" t="str">
            <v>Please refer to PM</v>
          </cell>
          <cell r="CA1166" t="str">
            <v>Please refer to PM</v>
          </cell>
          <cell r="CB1166"/>
          <cell r="CC1166"/>
          <cell r="CD1166"/>
          <cell r="CE1166"/>
          <cell r="CF1166" t="str">
            <v>No</v>
          </cell>
          <cell r="CG1166" t="str">
            <v>NA</v>
          </cell>
          <cell r="CH1166" t="str">
            <v>NA</v>
          </cell>
          <cell r="CI1166" t="str">
            <v>No securities lending</v>
          </cell>
          <cell r="CJ1166" t="str">
            <v>NA</v>
          </cell>
          <cell r="CK1166" t="str">
            <v>No collateral</v>
          </cell>
          <cell r="CL1166" t="str">
            <v>No collateral</v>
          </cell>
          <cell r="CM1166" t="str">
            <v>No collateral</v>
          </cell>
          <cell r="CN1166" t="str">
            <v>No collateral</v>
          </cell>
          <cell r="CO1166" t="str">
            <v>No</v>
          </cell>
          <cell r="CP1166" t="str">
            <v>NA</v>
          </cell>
          <cell r="CQ1166" t="str">
            <v>NA</v>
          </cell>
          <cell r="CR1166" t="str">
            <v>No</v>
          </cell>
          <cell r="CS1166" t="str">
            <v>Paul XATARD HUBERLANT</v>
          </cell>
          <cell r="CT1166"/>
          <cell r="CU1166"/>
          <cell r="CV1166"/>
          <cell r="CW1166"/>
          <cell r="CX1166">
            <v>145046578</v>
          </cell>
          <cell r="CY1166"/>
          <cell r="CZ1166"/>
          <cell r="DA1166"/>
          <cell r="DB1166" t="str">
            <v>Yes</v>
          </cell>
          <cell r="DC1166" t="str">
            <v>Equity fund (&gt;51% equities)</v>
          </cell>
          <cell r="DD1166"/>
          <cell r="DE1166"/>
          <cell r="DF1166"/>
          <cell r="DG1166"/>
          <cell r="DH1166"/>
          <cell r="DI1166"/>
          <cell r="DJ1166">
            <v>18</v>
          </cell>
          <cell r="DK1166"/>
          <cell r="DL1166"/>
          <cell r="DM1166"/>
          <cell r="DN1166"/>
          <cell r="DO1166"/>
          <cell r="DP1166" t="str">
            <v>None</v>
          </cell>
          <cell r="DQ1166" t="str">
            <v>BNP Paribas Securities Services Luxembourg</v>
          </cell>
          <cell r="DR1166" t="str">
            <v>BNP Paribas Securities Services Luxembourg</v>
          </cell>
          <cell r="DS1166" t="str">
            <v>in-house lawyers</v>
          </cell>
          <cell r="DT1166" t="str">
            <v>BNP Paribas Securities Services Luxembourg</v>
          </cell>
          <cell r="DU1166" t="str">
            <v>31st of December</v>
          </cell>
          <cell r="DV1166"/>
          <cell r="DW1166" t="str">
            <v>EQUITY</v>
          </cell>
          <cell r="DX1166"/>
          <cell r="DY1166"/>
          <cell r="DZ1166" t="str">
            <v>ART 6</v>
          </cell>
          <cell r="EA1166" t="str">
            <v>CAT 3</v>
          </cell>
        </row>
        <row r="1167">
          <cell r="H1167" t="str">
            <v>LU3047998896</v>
          </cell>
          <cell r="I1167" t="str">
            <v>UCITS ETF</v>
          </cell>
          <cell r="J1167" t="str">
            <v>Capitalisation</v>
          </cell>
          <cell r="K1167" t="str">
            <v>CHF</v>
          </cell>
          <cell r="L1167" t="str">
            <v>EUR</v>
          </cell>
          <cell r="M1167" t="str">
            <v>No</v>
          </cell>
          <cell r="N1167"/>
          <cell r="O1167" t="str">
            <v>Luxembourg</v>
          </cell>
          <cell r="P1167" t="str">
            <v>CH</v>
          </cell>
          <cell r="Q1167" t="str">
            <v>SIX Swiss Exchange</v>
          </cell>
          <cell r="R1167" t="str">
            <v>XSWX</v>
          </cell>
          <cell r="S1167">
            <v>45796</v>
          </cell>
          <cell r="T1167">
            <v>45825</v>
          </cell>
          <cell r="U1167" t="str">
            <v>No</v>
          </cell>
          <cell r="V1167" t="str">
            <v>BSHIELDN</v>
          </cell>
          <cell r="W1167" t="str">
            <v>Share not hedged</v>
          </cell>
          <cell r="X1167" t="str">
            <v>GUARDCHF SE</v>
          </cell>
          <cell r="Y1167" t="str">
            <v>IGUARDCH</v>
          </cell>
          <cell r="Z1167" t="str">
            <v>XC000A4ANWC5</v>
          </cell>
          <cell r="AA1167" t="str">
            <v>GUARD</v>
          </cell>
          <cell r="AB1167"/>
          <cell r="AC1167" t="str">
            <v>BNGUARDCHF.S</v>
          </cell>
          <cell r="AD1167" t="str">
            <v>GUARDCHFINAV=IHSM</v>
          </cell>
          <cell r="AE1167"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7" t="str">
            <v>please refer to another source</v>
          </cell>
          <cell r="AG1167" t="str">
            <v>please refer to another source</v>
          </cell>
          <cell r="AH1167" t="str">
            <v>Luxemburg SICAV</v>
          </cell>
          <cell r="AI1167" t="str">
            <v>Bloomberg Europe Defense Select Index</v>
          </cell>
          <cell r="AJ1167" t="str">
            <v>Net Total Return</v>
          </cell>
          <cell r="AK1167" t="str">
            <v>EUR</v>
          </cell>
          <cell r="AL1167"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7" t="str">
            <v>please refer to another source</v>
          </cell>
          <cell r="AN1167" t="str">
            <v>Bloomberg</v>
          </cell>
          <cell r="AO1167" t="str">
            <v>Europe</v>
          </cell>
          <cell r="AP1167" t="str">
            <v>Europe</v>
          </cell>
          <cell r="AQ1167" t="str">
            <v>LU, AT, DE, FR (+Euroclear), IT**,NL, ES, SE, DK, FI</v>
          </cell>
          <cell r="AR1167" t="str">
            <v>CH, CZ, SK</v>
          </cell>
          <cell r="AS1167" t="str">
            <v>Full or optimised replication</v>
          </cell>
          <cell r="AT1167" t="str">
            <v>Physical</v>
          </cell>
          <cell r="AU1167" t="str">
            <v>Optimized</v>
          </cell>
          <cell r="AV1167" t="str">
            <v>Equities</v>
          </cell>
          <cell r="AW1167" t="str">
            <v>No</v>
          </cell>
          <cell r="AX1167" t="str">
            <v>Yes with UCITS V</v>
          </cell>
          <cell r="AY1167" t="str">
            <v>BNP Paribas Arbitrage</v>
          </cell>
          <cell r="AZ1167"/>
          <cell r="BA1167" t="str">
            <v>Yes</v>
          </cell>
          <cell r="BB1167"/>
          <cell r="BC1167"/>
          <cell r="BD1167"/>
          <cell r="BE1167"/>
          <cell r="BF1167"/>
          <cell r="BG1167"/>
          <cell r="BH1167"/>
          <cell r="BI1167"/>
          <cell r="BJ1167"/>
          <cell r="BK1167" t="str">
            <v>Reinvested</v>
          </cell>
          <cell r="BL1167"/>
          <cell r="BM1167"/>
          <cell r="BN1167"/>
          <cell r="BO1167"/>
          <cell r="BP1167"/>
          <cell r="BQ1167"/>
          <cell r="BR1167" t="str">
            <v>None</v>
          </cell>
          <cell r="BS1167"/>
          <cell r="BT1167"/>
          <cell r="BU1167"/>
          <cell r="BV1167"/>
          <cell r="BW1167"/>
          <cell r="BX1167"/>
          <cell r="BY1167"/>
          <cell r="BZ1167" t="str">
            <v>Please refer to PM</v>
          </cell>
          <cell r="CA1167" t="str">
            <v>Please refer to PM</v>
          </cell>
          <cell r="CB1167"/>
          <cell r="CC1167"/>
          <cell r="CD1167"/>
          <cell r="CE1167"/>
          <cell r="CF1167" t="str">
            <v>No</v>
          </cell>
          <cell r="CG1167" t="str">
            <v>NA</v>
          </cell>
          <cell r="CH1167" t="str">
            <v>NA</v>
          </cell>
          <cell r="CI1167" t="str">
            <v>No securities lending</v>
          </cell>
          <cell r="CJ1167" t="str">
            <v>NA</v>
          </cell>
          <cell r="CK1167" t="str">
            <v>No collateral</v>
          </cell>
          <cell r="CL1167" t="str">
            <v>No collateral</v>
          </cell>
          <cell r="CM1167" t="str">
            <v>No collateral</v>
          </cell>
          <cell r="CN1167" t="str">
            <v>No collateral</v>
          </cell>
          <cell r="CO1167" t="str">
            <v>No</v>
          </cell>
          <cell r="CP1167" t="str">
            <v>NA</v>
          </cell>
          <cell r="CQ1167" t="str">
            <v>NA</v>
          </cell>
          <cell r="CR1167" t="str">
            <v>No</v>
          </cell>
          <cell r="CS1167" t="str">
            <v>Paul XATARD HUBERLANT</v>
          </cell>
          <cell r="CT1167"/>
          <cell r="CU1167"/>
          <cell r="CV1167"/>
          <cell r="CW1167"/>
          <cell r="CX1167">
            <v>145046578</v>
          </cell>
          <cell r="CY1167"/>
          <cell r="CZ1167"/>
          <cell r="DA1167"/>
          <cell r="DB1167" t="str">
            <v>Yes</v>
          </cell>
          <cell r="DC1167" t="str">
            <v>Equity fund (&gt;51% equities)</v>
          </cell>
          <cell r="DD1167"/>
          <cell r="DE1167"/>
          <cell r="DF1167"/>
          <cell r="DG1167"/>
          <cell r="DH1167"/>
          <cell r="DI1167"/>
          <cell r="DJ1167">
            <v>18</v>
          </cell>
          <cell r="DK1167"/>
          <cell r="DL1167"/>
          <cell r="DM1167"/>
          <cell r="DN1167"/>
          <cell r="DO1167"/>
          <cell r="DP1167" t="str">
            <v>None</v>
          </cell>
          <cell r="DQ1167" t="str">
            <v>BNP Paribas Securities Services Luxembourg</v>
          </cell>
          <cell r="DR1167" t="str">
            <v>BNP Paribas Securities Services Luxembourg</v>
          </cell>
          <cell r="DS1167" t="str">
            <v>in-house lawyers</v>
          </cell>
          <cell r="DT1167" t="str">
            <v>BNP Paribas Securities Services Luxembourg</v>
          </cell>
          <cell r="DU1167" t="str">
            <v>31st of December</v>
          </cell>
          <cell r="DV1167"/>
          <cell r="DW1167" t="str">
            <v>EQUITY</v>
          </cell>
          <cell r="DX1167"/>
          <cell r="DY1167"/>
          <cell r="DZ1167" t="str">
            <v>ART 6</v>
          </cell>
          <cell r="EA1167" t="str">
            <v>CAT 3</v>
          </cell>
        </row>
        <row r="1168">
          <cell r="H1168" t="str">
            <v>LU3047998896</v>
          </cell>
          <cell r="I1168" t="str">
            <v>UCITS ETF</v>
          </cell>
          <cell r="J1168" t="str">
            <v>Capitalisation</v>
          </cell>
          <cell r="K1168" t="str">
            <v>EUR</v>
          </cell>
          <cell r="L1168" t="str">
            <v>EUR</v>
          </cell>
          <cell r="M1168" t="str">
            <v>No</v>
          </cell>
          <cell r="N1168"/>
          <cell r="O1168" t="str">
            <v>Luxembourg</v>
          </cell>
          <cell r="P1168" t="str">
            <v>IT</v>
          </cell>
          <cell r="Q1168" t="str">
            <v>Borsa Italiana</v>
          </cell>
          <cell r="R1168" t="str">
            <v>XMIL</v>
          </cell>
          <cell r="S1168">
            <v>45796</v>
          </cell>
          <cell r="T1168">
            <v>45825</v>
          </cell>
          <cell r="U1168" t="str">
            <v>No</v>
          </cell>
          <cell r="V1168" t="str">
            <v>BSHIELDN</v>
          </cell>
          <cell r="W1168" t="str">
            <v>Share not hedged</v>
          </cell>
          <cell r="X1168" t="str">
            <v>GUARD IM</v>
          </cell>
          <cell r="Y1168" t="str">
            <v>IGUARD</v>
          </cell>
          <cell r="Z1168" t="str">
            <v>XC000A4ANCH6</v>
          </cell>
          <cell r="AA1168" t="str">
            <v>GUARD</v>
          </cell>
          <cell r="AB1168"/>
          <cell r="AC1168" t="str">
            <v>BNGUARD.MI</v>
          </cell>
          <cell r="AD1168" t="str">
            <v>GUARDINAV=IHSM</v>
          </cell>
          <cell r="AE1168"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8" t="str">
            <v>please refer to another source</v>
          </cell>
          <cell r="AG1168" t="str">
            <v>please refer to another source</v>
          </cell>
          <cell r="AH1168" t="str">
            <v>Luxemburg SICAV</v>
          </cell>
          <cell r="AI1168" t="str">
            <v>Bloomberg Europe Defense Select Index</v>
          </cell>
          <cell r="AJ1168" t="str">
            <v>Net Total Return</v>
          </cell>
          <cell r="AK1168" t="str">
            <v>EUR</v>
          </cell>
          <cell r="AL1168"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8" t="str">
            <v>please refer to another source</v>
          </cell>
          <cell r="AN1168" t="str">
            <v>Bloomberg</v>
          </cell>
          <cell r="AO1168" t="str">
            <v>Europe</v>
          </cell>
          <cell r="AP1168" t="str">
            <v>Europe</v>
          </cell>
          <cell r="AQ1168" t="str">
            <v>LU, AT, DE, FR (+Euroclear), IT**,NL, ES, SE, DK, FI</v>
          </cell>
          <cell r="AR1168" t="str">
            <v>CH, CZ, SK</v>
          </cell>
          <cell r="AS1168" t="str">
            <v>Full or optimised replication</v>
          </cell>
          <cell r="AT1168" t="str">
            <v>Physical</v>
          </cell>
          <cell r="AU1168" t="str">
            <v>Optimized</v>
          </cell>
          <cell r="AV1168" t="str">
            <v>Equities</v>
          </cell>
          <cell r="AW1168" t="str">
            <v>No</v>
          </cell>
          <cell r="AX1168" t="str">
            <v>Yes with UCITS V</v>
          </cell>
          <cell r="AY1168" t="str">
            <v>BNP Paribas Arbitrage</v>
          </cell>
          <cell r="AZ1168"/>
          <cell r="BA1168" t="str">
            <v>Yes</v>
          </cell>
          <cell r="BB1168"/>
          <cell r="BC1168"/>
          <cell r="BD1168"/>
          <cell r="BE1168"/>
          <cell r="BF1168"/>
          <cell r="BG1168"/>
          <cell r="BH1168"/>
          <cell r="BI1168"/>
          <cell r="BJ1168"/>
          <cell r="BK1168" t="str">
            <v>Reinvested</v>
          </cell>
          <cell r="BL1168"/>
          <cell r="BM1168"/>
          <cell r="BN1168"/>
          <cell r="BO1168"/>
          <cell r="BP1168"/>
          <cell r="BQ1168"/>
          <cell r="BR1168" t="str">
            <v>None</v>
          </cell>
          <cell r="BS1168"/>
          <cell r="BT1168"/>
          <cell r="BU1168"/>
          <cell r="BV1168"/>
          <cell r="BW1168"/>
          <cell r="BX1168"/>
          <cell r="BY1168"/>
          <cell r="BZ1168" t="str">
            <v>Please refer to PM</v>
          </cell>
          <cell r="CA1168" t="str">
            <v>Please refer to PM</v>
          </cell>
          <cell r="CB1168"/>
          <cell r="CC1168"/>
          <cell r="CD1168"/>
          <cell r="CE1168"/>
          <cell r="CF1168" t="str">
            <v>No</v>
          </cell>
          <cell r="CG1168" t="str">
            <v>NA</v>
          </cell>
          <cell r="CH1168" t="str">
            <v>NA</v>
          </cell>
          <cell r="CI1168" t="str">
            <v>No securities lending</v>
          </cell>
          <cell r="CJ1168" t="str">
            <v>NA</v>
          </cell>
          <cell r="CK1168" t="str">
            <v>No collateral</v>
          </cell>
          <cell r="CL1168" t="str">
            <v>No collateral</v>
          </cell>
          <cell r="CM1168" t="str">
            <v>No collateral</v>
          </cell>
          <cell r="CN1168" t="str">
            <v>No collateral</v>
          </cell>
          <cell r="CO1168" t="str">
            <v>No</v>
          </cell>
          <cell r="CP1168" t="str">
            <v>NA</v>
          </cell>
          <cell r="CQ1168" t="str">
            <v>NA</v>
          </cell>
          <cell r="CR1168" t="str">
            <v>No</v>
          </cell>
          <cell r="CS1168" t="str">
            <v>Paul XATARD HUBERLANT</v>
          </cell>
          <cell r="CT1168"/>
          <cell r="CU1168"/>
          <cell r="CV1168"/>
          <cell r="CW1168"/>
          <cell r="CX1168"/>
          <cell r="CY1168"/>
          <cell r="CZ1168"/>
          <cell r="DA1168"/>
          <cell r="DB1168" t="str">
            <v>Yes</v>
          </cell>
          <cell r="DC1168" t="str">
            <v>Equity fund (&gt;51% equities)</v>
          </cell>
          <cell r="DD1168"/>
          <cell r="DE1168"/>
          <cell r="DF1168"/>
          <cell r="DG1168"/>
          <cell r="DH1168"/>
          <cell r="DI1168"/>
          <cell r="DJ1168">
            <v>18</v>
          </cell>
          <cell r="DK1168"/>
          <cell r="DL1168"/>
          <cell r="DM1168"/>
          <cell r="DN1168"/>
          <cell r="DO1168"/>
          <cell r="DP1168" t="str">
            <v>None</v>
          </cell>
          <cell r="DQ1168" t="str">
            <v>BNP Paribas Securities Services Luxembourg</v>
          </cell>
          <cell r="DR1168" t="str">
            <v>BNP Paribas Securities Services Luxembourg</v>
          </cell>
          <cell r="DS1168" t="str">
            <v>in-house lawyers</v>
          </cell>
          <cell r="DT1168" t="str">
            <v>BNP Paribas Securities Services Luxembourg</v>
          </cell>
          <cell r="DU1168" t="str">
            <v>31st of December</v>
          </cell>
          <cell r="DV1168"/>
          <cell r="DW1168" t="str">
            <v>EQUITY</v>
          </cell>
          <cell r="DX1168"/>
          <cell r="DY1168"/>
          <cell r="DZ1168" t="str">
            <v>ART 6</v>
          </cell>
          <cell r="EA1168" t="str">
            <v>CAT 3</v>
          </cell>
        </row>
        <row r="1169">
          <cell r="H1169" t="str">
            <v>LU3047998896</v>
          </cell>
          <cell r="I1169" t="str">
            <v>UCITS ETF</v>
          </cell>
          <cell r="J1169" t="str">
            <v>Capitalisation</v>
          </cell>
          <cell r="K1169" t="str">
            <v>EUR</v>
          </cell>
          <cell r="L1169" t="str">
            <v>EUR</v>
          </cell>
          <cell r="M1169" t="str">
            <v>No</v>
          </cell>
          <cell r="N1169"/>
          <cell r="O1169" t="str">
            <v>Luxembourg</v>
          </cell>
          <cell r="P1169" t="str">
            <v>EN</v>
          </cell>
          <cell r="Q1169" t="str">
            <v>London Stock Exchange</v>
          </cell>
          <cell r="R1169" t="str">
            <v>XLON</v>
          </cell>
          <cell r="S1169">
            <v>45796</v>
          </cell>
          <cell r="T1169">
            <v>45965</v>
          </cell>
          <cell r="U1169" t="str">
            <v>No</v>
          </cell>
          <cell r="V1169" t="str">
            <v>BSHIELDN</v>
          </cell>
          <cell r="W1169" t="str">
            <v>Share not hedged</v>
          </cell>
          <cell r="X1169" t="str">
            <v>GUAR LN</v>
          </cell>
          <cell r="Y1169" t="str">
            <v>IGUARD</v>
          </cell>
          <cell r="Z1169" t="str">
            <v>XC000A4ANCH6</v>
          </cell>
          <cell r="AA1169" t="str">
            <v>GUAR</v>
          </cell>
          <cell r="AB1169"/>
          <cell r="AC1169" t="str">
            <v>GUAR.L</v>
          </cell>
          <cell r="AD1169" t="str">
            <v>GUARDINAV=IHSM</v>
          </cell>
          <cell r="AE1169"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9" t="str">
            <v>please refer to another source</v>
          </cell>
          <cell r="AG1169" t="str">
            <v>please refer to another source</v>
          </cell>
          <cell r="AH1169" t="str">
            <v>Luxemburg SICAV</v>
          </cell>
          <cell r="AI1169" t="str">
            <v>Bloomberg Europe Defense Select Index</v>
          </cell>
          <cell r="AJ1169" t="str">
            <v>Net Total Return</v>
          </cell>
          <cell r="AK1169" t="str">
            <v>EUR</v>
          </cell>
          <cell r="AL1169"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9" t="str">
            <v>please refer to another source</v>
          </cell>
          <cell r="AN1169" t="str">
            <v>Bloomberg</v>
          </cell>
          <cell r="AO1169" t="str">
            <v>Europe</v>
          </cell>
          <cell r="AP1169" t="str">
            <v>Europe</v>
          </cell>
          <cell r="AQ1169" t="str">
            <v>LU, AT, DE, FR (+Euroclear), IT**,NL, ES, SE, DK, FI</v>
          </cell>
          <cell r="AR1169" t="str">
            <v>CH, CZ, SK</v>
          </cell>
          <cell r="AS1169" t="str">
            <v>Full or optimised replication</v>
          </cell>
          <cell r="AT1169" t="str">
            <v>Physical</v>
          </cell>
          <cell r="AU1169" t="str">
            <v>Optimized</v>
          </cell>
          <cell r="AV1169" t="str">
            <v>Equities</v>
          </cell>
          <cell r="AW1169" t="str">
            <v>No</v>
          </cell>
          <cell r="AX1169" t="str">
            <v>Yes with UCITS V</v>
          </cell>
          <cell r="AY1169" t="str">
            <v>BNP Paribas Arbitrage</v>
          </cell>
          <cell r="AZ1169"/>
          <cell r="BA1169" t="str">
            <v>Yes</v>
          </cell>
          <cell r="BB1169"/>
          <cell r="BC1169"/>
          <cell r="BD1169"/>
          <cell r="BE1169"/>
          <cell r="BF1169"/>
          <cell r="BG1169"/>
          <cell r="BH1169"/>
          <cell r="BI1169"/>
          <cell r="BJ1169"/>
          <cell r="BK1169" t="str">
            <v>Reinvested</v>
          </cell>
          <cell r="BL1169"/>
          <cell r="BM1169"/>
          <cell r="BN1169"/>
          <cell r="BO1169"/>
          <cell r="BP1169"/>
          <cell r="BQ1169"/>
          <cell r="BR1169" t="str">
            <v>None</v>
          </cell>
          <cell r="BS1169"/>
          <cell r="BT1169"/>
          <cell r="BU1169"/>
          <cell r="BV1169"/>
          <cell r="BW1169"/>
          <cell r="BX1169"/>
          <cell r="BY1169"/>
          <cell r="BZ1169" t="str">
            <v>Please refer to PM</v>
          </cell>
          <cell r="CA1169" t="str">
            <v>Please refer to PM</v>
          </cell>
          <cell r="CB1169"/>
          <cell r="CC1169"/>
          <cell r="CD1169"/>
          <cell r="CE1169"/>
          <cell r="CF1169" t="str">
            <v>No</v>
          </cell>
          <cell r="CG1169" t="str">
            <v>NA</v>
          </cell>
          <cell r="CH1169" t="str">
            <v>NA</v>
          </cell>
          <cell r="CI1169" t="str">
            <v>No securities lending</v>
          </cell>
          <cell r="CJ1169" t="str">
            <v>NA</v>
          </cell>
          <cell r="CK1169" t="str">
            <v>No collateral</v>
          </cell>
          <cell r="CL1169" t="str">
            <v>No collateral</v>
          </cell>
          <cell r="CM1169" t="str">
            <v>No collateral</v>
          </cell>
          <cell r="CN1169" t="str">
            <v>No collateral</v>
          </cell>
          <cell r="CO1169" t="str">
            <v>No</v>
          </cell>
          <cell r="CP1169" t="str">
            <v>NA</v>
          </cell>
          <cell r="CQ1169" t="str">
            <v>NA</v>
          </cell>
          <cell r="CR1169" t="str">
            <v>No</v>
          </cell>
          <cell r="CS1169" t="str">
            <v>Paul XATARD HUBERLANT</v>
          </cell>
          <cell r="CT1169" t="str">
            <v>BVPW8T2</v>
          </cell>
          <cell r="CU1169"/>
          <cell r="CV1169"/>
          <cell r="CW1169"/>
          <cell r="CX1169"/>
          <cell r="CY1169"/>
          <cell r="CZ1169"/>
          <cell r="DA1169"/>
          <cell r="DB1169" t="str">
            <v>Yes</v>
          </cell>
          <cell r="DC1169" t="str">
            <v>Equity fund (&gt;51% equities)</v>
          </cell>
          <cell r="DD1169"/>
          <cell r="DE1169"/>
          <cell r="DF1169"/>
          <cell r="DG1169"/>
          <cell r="DH1169"/>
          <cell r="DI1169"/>
          <cell r="DJ1169">
            <v>18</v>
          </cell>
          <cell r="DK1169"/>
          <cell r="DL1169"/>
          <cell r="DM1169"/>
          <cell r="DN1169"/>
          <cell r="DO1169"/>
          <cell r="DP1169" t="str">
            <v>None</v>
          </cell>
          <cell r="DQ1169" t="str">
            <v>BNP Paribas Securities Services Luxembourg</v>
          </cell>
          <cell r="DR1169" t="str">
            <v>BNP Paribas Securities Services Luxembourg</v>
          </cell>
          <cell r="DS1169" t="str">
            <v>in-house lawyers</v>
          </cell>
          <cell r="DT1169" t="str">
            <v>BNP Paribas Securities Services Luxembourg</v>
          </cell>
          <cell r="DU1169" t="str">
            <v>31st of December</v>
          </cell>
          <cell r="DV1169"/>
          <cell r="DW1169" t="str">
            <v>EQUITY</v>
          </cell>
          <cell r="DX1169"/>
          <cell r="DY1169"/>
          <cell r="DZ1169" t="str">
            <v>ART 6</v>
          </cell>
          <cell r="EA1169" t="str">
            <v>CAT 3</v>
          </cell>
        </row>
        <row r="1170">
          <cell r="H1170" t="str">
            <v>LU3047998896</v>
          </cell>
          <cell r="I1170" t="str">
            <v>UCITS ETF</v>
          </cell>
          <cell r="J1170" t="str">
            <v>Capitalisation</v>
          </cell>
          <cell r="K1170" t="str">
            <v>GBP</v>
          </cell>
          <cell r="L1170" t="str">
            <v>EUR</v>
          </cell>
          <cell r="M1170" t="str">
            <v>No</v>
          </cell>
          <cell r="N1170"/>
          <cell r="O1170" t="str">
            <v>Luxembourg</v>
          </cell>
          <cell r="P1170" t="str">
            <v>EN</v>
          </cell>
          <cell r="Q1170" t="str">
            <v>London Stock Exchange</v>
          </cell>
          <cell r="R1170" t="str">
            <v>XLON</v>
          </cell>
          <cell r="S1170">
            <v>45796</v>
          </cell>
          <cell r="T1170">
            <v>46058</v>
          </cell>
          <cell r="U1170" t="str">
            <v>No</v>
          </cell>
          <cell r="V1170" t="str">
            <v>BSHIELDN</v>
          </cell>
          <cell r="W1170" t="str">
            <v>Share not hedged</v>
          </cell>
          <cell r="X1170" t="str">
            <v>GUGB LN</v>
          </cell>
          <cell r="Y1170"/>
          <cell r="Z1170"/>
          <cell r="AA1170" t="str">
            <v>GUGB</v>
          </cell>
          <cell r="AB1170"/>
          <cell r="AC1170" t="str">
            <v>GUGB.L</v>
          </cell>
          <cell r="AD1170"/>
          <cell r="AE1170"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0" t="str">
            <v>please refer to another source</v>
          </cell>
          <cell r="AG1170" t="str">
            <v>please refer to another source</v>
          </cell>
          <cell r="AH1170" t="str">
            <v>Luxemburg SICAV</v>
          </cell>
          <cell r="AI1170" t="str">
            <v>Bloomberg Europe Defense Select Index</v>
          </cell>
          <cell r="AJ1170" t="str">
            <v>Net Total Return</v>
          </cell>
          <cell r="AK1170" t="str">
            <v>EUR</v>
          </cell>
          <cell r="AL1170"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0" t="str">
            <v>please refer to another source</v>
          </cell>
          <cell r="AN1170" t="str">
            <v>Bloomberg</v>
          </cell>
          <cell r="AO1170" t="str">
            <v>Europe</v>
          </cell>
          <cell r="AP1170" t="str">
            <v>Europe</v>
          </cell>
          <cell r="AQ1170" t="str">
            <v>LU, AT, DE, FR (+Euroclear), IT**,NL, ES, SE, DK, FI</v>
          </cell>
          <cell r="AR1170" t="str">
            <v>CH, CZ, SK</v>
          </cell>
          <cell r="AS1170" t="str">
            <v>Full or optimised replication</v>
          </cell>
          <cell r="AT1170" t="str">
            <v>Physical</v>
          </cell>
          <cell r="AU1170" t="str">
            <v>Optimized</v>
          </cell>
          <cell r="AV1170" t="str">
            <v>Equities</v>
          </cell>
          <cell r="AW1170" t="str">
            <v>No</v>
          </cell>
          <cell r="AX1170" t="str">
            <v>Yes with UCITS V</v>
          </cell>
          <cell r="AY1170" t="str">
            <v>BNP Paribas Arbitrage</v>
          </cell>
          <cell r="AZ1170"/>
          <cell r="BA1170" t="str">
            <v>Yes</v>
          </cell>
          <cell r="BB1170"/>
          <cell r="BC1170"/>
          <cell r="BD1170"/>
          <cell r="BE1170"/>
          <cell r="BF1170"/>
          <cell r="BG1170"/>
          <cell r="BH1170"/>
          <cell r="BI1170"/>
          <cell r="BJ1170"/>
          <cell r="BK1170" t="str">
            <v>Reinvested</v>
          </cell>
          <cell r="BL1170"/>
          <cell r="BM1170"/>
          <cell r="BN1170"/>
          <cell r="BO1170"/>
          <cell r="BP1170"/>
          <cell r="BQ1170"/>
          <cell r="BR1170" t="str">
            <v>None</v>
          </cell>
          <cell r="BS1170"/>
          <cell r="BT1170"/>
          <cell r="BU1170"/>
          <cell r="BV1170"/>
          <cell r="BW1170"/>
          <cell r="BX1170"/>
          <cell r="BY1170"/>
          <cell r="BZ1170" t="str">
            <v>Please refer to PM</v>
          </cell>
          <cell r="CA1170" t="str">
            <v>Please refer to PM</v>
          </cell>
          <cell r="CB1170"/>
          <cell r="CC1170"/>
          <cell r="CD1170"/>
          <cell r="CE1170"/>
          <cell r="CF1170" t="str">
            <v>No</v>
          </cell>
          <cell r="CG1170" t="str">
            <v>NA</v>
          </cell>
          <cell r="CH1170" t="str">
            <v>NA</v>
          </cell>
          <cell r="CI1170" t="str">
            <v>No securities lending</v>
          </cell>
          <cell r="CJ1170" t="str">
            <v>NA</v>
          </cell>
          <cell r="CK1170" t="str">
            <v>No collateral</v>
          </cell>
          <cell r="CL1170" t="str">
            <v>No collateral</v>
          </cell>
          <cell r="CM1170" t="str">
            <v>No collateral</v>
          </cell>
          <cell r="CN1170" t="str">
            <v>No collateral</v>
          </cell>
          <cell r="CO1170" t="str">
            <v>No</v>
          </cell>
          <cell r="CP1170" t="str">
            <v>NA</v>
          </cell>
          <cell r="CQ1170" t="str">
            <v>NA</v>
          </cell>
          <cell r="CR1170" t="str">
            <v>No</v>
          </cell>
          <cell r="CS1170" t="str">
            <v>Paul XATARD HUBERLANT</v>
          </cell>
          <cell r="CT1170" t="str">
            <v>BTPGJJ7</v>
          </cell>
          <cell r="CU1170"/>
          <cell r="CV1170"/>
          <cell r="CW1170"/>
          <cell r="CX1170"/>
          <cell r="CY1170"/>
          <cell r="CZ1170"/>
          <cell r="DA1170"/>
          <cell r="DB1170" t="str">
            <v>Yes</v>
          </cell>
          <cell r="DC1170" t="str">
            <v>Equity fund (&gt;51% equities)</v>
          </cell>
          <cell r="DD1170"/>
          <cell r="DE1170"/>
          <cell r="DF1170"/>
          <cell r="DG1170"/>
          <cell r="DH1170"/>
          <cell r="DI1170"/>
          <cell r="DJ1170">
            <v>18</v>
          </cell>
          <cell r="DK1170"/>
          <cell r="DL1170"/>
          <cell r="DM1170"/>
          <cell r="DN1170"/>
          <cell r="DO1170"/>
          <cell r="DP1170" t="str">
            <v>None</v>
          </cell>
          <cell r="DQ1170" t="str">
            <v>BNP Paribas Securities Services Luxembourg</v>
          </cell>
          <cell r="DR1170" t="str">
            <v>BNP Paribas Securities Services Luxembourg</v>
          </cell>
          <cell r="DS1170" t="str">
            <v>in-house lawyers</v>
          </cell>
          <cell r="DT1170" t="str">
            <v>BNP Paribas Securities Services Luxembourg</v>
          </cell>
          <cell r="DU1170" t="str">
            <v>31st of December</v>
          </cell>
          <cell r="DV1170"/>
          <cell r="DW1170" t="str">
            <v>EQUITY</v>
          </cell>
          <cell r="DX1170"/>
          <cell r="DY1170"/>
          <cell r="DZ1170" t="str">
            <v>ART 6</v>
          </cell>
          <cell r="EA1170" t="str">
            <v>CAT 3</v>
          </cell>
        </row>
        <row r="1171">
          <cell r="H1171" t="str">
            <v>LU3047998979</v>
          </cell>
          <cell r="I1171" t="str">
            <v>UCITS ETF</v>
          </cell>
          <cell r="J1171" t="str">
            <v>Distribution</v>
          </cell>
          <cell r="K1171" t="str">
            <v>EUR</v>
          </cell>
          <cell r="L1171" t="str">
            <v>EUR</v>
          </cell>
          <cell r="M1171" t="str">
            <v>No</v>
          </cell>
          <cell r="N1171"/>
          <cell r="O1171" t="str">
            <v>Luxembourg</v>
          </cell>
          <cell r="P1171" t="str">
            <v>FR</v>
          </cell>
          <cell r="Q1171" t="str">
            <v>Euronext Paris</v>
          </cell>
          <cell r="R1171" t="str">
            <v>XPAR</v>
          </cell>
          <cell r="S1171">
            <v>45796</v>
          </cell>
          <cell r="T1171" t="str">
            <v xml:space="preserve">Not listed </v>
          </cell>
          <cell r="U1171" t="str">
            <v>NA</v>
          </cell>
          <cell r="V1171" t="str">
            <v>BSHIELDN</v>
          </cell>
          <cell r="W1171" t="str">
            <v>Share not hedged</v>
          </cell>
          <cell r="X1171" t="str">
            <v>GUADD FP</v>
          </cell>
          <cell r="Y1171" t="str">
            <v>IGUADD</v>
          </cell>
          <cell r="Z1171" t="str">
            <v>XC000A4ANF22</v>
          </cell>
          <cell r="AA1171" t="str">
            <v>GUADD</v>
          </cell>
          <cell r="AB1171"/>
          <cell r="AC1171" t="str">
            <v>GUADD.PA</v>
          </cell>
          <cell r="AD1171" t="str">
            <v>GUADDINAV=IHSM</v>
          </cell>
          <cell r="AE1171"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1" t="str">
            <v>please refer to another source</v>
          </cell>
          <cell r="AG1171" t="str">
            <v>please refer to another source</v>
          </cell>
          <cell r="AH1171" t="str">
            <v>Luxemburg SICAV</v>
          </cell>
          <cell r="AI1171" t="str">
            <v>Bloomberg Europe Defense Select Index</v>
          </cell>
          <cell r="AJ1171" t="str">
            <v>Net Total Return</v>
          </cell>
          <cell r="AK1171" t="str">
            <v>EUR</v>
          </cell>
          <cell r="AL1171"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1" t="str">
            <v>please refer to another source</v>
          </cell>
          <cell r="AN1171" t="str">
            <v>Bloomberg</v>
          </cell>
          <cell r="AO1171" t="str">
            <v>Europe</v>
          </cell>
          <cell r="AP1171" t="str">
            <v>Europe</v>
          </cell>
          <cell r="AQ1171" t="str">
            <v>LU, AT, DE, FR (+Euroclear), IT**,NL, ES, SE, DK, FI</v>
          </cell>
          <cell r="AR1171" t="str">
            <v>CH</v>
          </cell>
          <cell r="AS1171" t="str">
            <v>Full or optimised replication</v>
          </cell>
          <cell r="AT1171" t="str">
            <v>Physical</v>
          </cell>
          <cell r="AU1171" t="str">
            <v>Optimized</v>
          </cell>
          <cell r="AV1171" t="str">
            <v>Equities</v>
          </cell>
          <cell r="AW1171" t="str">
            <v>No</v>
          </cell>
          <cell r="AX1171" t="str">
            <v>Yes with UCITS V</v>
          </cell>
          <cell r="AY1171" t="str">
            <v>BNP Paribas Arbitrage</v>
          </cell>
          <cell r="AZ1171"/>
          <cell r="BA1171" t="str">
            <v>Yes</v>
          </cell>
          <cell r="BB1171"/>
          <cell r="BC1171"/>
          <cell r="BD1171"/>
          <cell r="BE1171"/>
          <cell r="BF1171"/>
          <cell r="BG1171"/>
          <cell r="BH1171"/>
          <cell r="BI1171"/>
          <cell r="BJ1171"/>
          <cell r="BK1171" t="str">
            <v>Annually</v>
          </cell>
          <cell r="BL1171"/>
          <cell r="BM1171"/>
          <cell r="BN1171"/>
          <cell r="BO1171"/>
          <cell r="BP1171"/>
          <cell r="BQ1171"/>
          <cell r="BR1171" t="str">
            <v>None</v>
          </cell>
          <cell r="BS1171"/>
          <cell r="BT1171"/>
          <cell r="BU1171"/>
          <cell r="BV1171"/>
          <cell r="BW1171"/>
          <cell r="BX1171"/>
          <cell r="BY1171"/>
          <cell r="BZ1171" t="str">
            <v>Please refer to PM</v>
          </cell>
          <cell r="CA1171" t="str">
            <v>Please refer to PM</v>
          </cell>
          <cell r="CB1171"/>
          <cell r="CC1171"/>
          <cell r="CD1171"/>
          <cell r="CE1171"/>
          <cell r="CF1171" t="str">
            <v>No</v>
          </cell>
          <cell r="CG1171" t="str">
            <v>NA</v>
          </cell>
          <cell r="CH1171" t="str">
            <v>NA</v>
          </cell>
          <cell r="CI1171" t="str">
            <v>No securities lending</v>
          </cell>
          <cell r="CJ1171" t="str">
            <v>NA</v>
          </cell>
          <cell r="CK1171" t="str">
            <v>No collateral</v>
          </cell>
          <cell r="CL1171" t="str">
            <v>No collateral</v>
          </cell>
          <cell r="CM1171" t="str">
            <v>No collateral</v>
          </cell>
          <cell r="CN1171" t="str">
            <v>No collateral</v>
          </cell>
          <cell r="CO1171" t="str">
            <v>No</v>
          </cell>
          <cell r="CP1171" t="str">
            <v>NA</v>
          </cell>
          <cell r="CQ1171" t="str">
            <v>NA</v>
          </cell>
          <cell r="CR1171" t="str">
            <v>No</v>
          </cell>
          <cell r="CS1171" t="str">
            <v>Paul XATARD HUBERLANT</v>
          </cell>
          <cell r="CT1171"/>
          <cell r="CU1171"/>
          <cell r="CV1171"/>
          <cell r="CW1171"/>
          <cell r="CX1171"/>
          <cell r="CY1171"/>
          <cell r="CZ1171"/>
          <cell r="DA1171"/>
          <cell r="DB1171" t="str">
            <v>Yes</v>
          </cell>
          <cell r="DC1171" t="str">
            <v>Equity fund (&gt;51% equities)</v>
          </cell>
          <cell r="DD1171"/>
          <cell r="DE1171"/>
          <cell r="DF1171"/>
          <cell r="DG1171"/>
          <cell r="DH1171"/>
          <cell r="DI1171"/>
          <cell r="DJ1171">
            <v>18</v>
          </cell>
          <cell r="DK1171"/>
          <cell r="DL1171"/>
          <cell r="DM1171"/>
          <cell r="DN1171"/>
          <cell r="DO1171"/>
          <cell r="DP1171" t="str">
            <v>None</v>
          </cell>
          <cell r="DQ1171" t="str">
            <v>BNP Paribas Securities Services Luxembourg</v>
          </cell>
          <cell r="DR1171" t="str">
            <v>BNP Paribas Securities Services Luxembourg</v>
          </cell>
          <cell r="DS1171" t="str">
            <v>in-house lawyers</v>
          </cell>
          <cell r="DT1171" t="str">
            <v>BNP Paribas Securities Services Luxembourg</v>
          </cell>
          <cell r="DU1171" t="str">
            <v>31st of December</v>
          </cell>
          <cell r="DV1171"/>
          <cell r="DW1171" t="str">
            <v>EQUITY</v>
          </cell>
          <cell r="DX1171"/>
          <cell r="DY1171"/>
          <cell r="DZ1171" t="str">
            <v>ART 6</v>
          </cell>
          <cell r="EA1171" t="str">
            <v>CAT 3</v>
          </cell>
        </row>
        <row r="1172">
          <cell r="H1172" t="str">
            <v>LU3047998979</v>
          </cell>
          <cell r="I1172" t="str">
            <v>UCITS ETF</v>
          </cell>
          <cell r="J1172" t="str">
            <v>Distribution</v>
          </cell>
          <cell r="K1172" t="str">
            <v>EUR</v>
          </cell>
          <cell r="L1172" t="str">
            <v>EUR</v>
          </cell>
          <cell r="M1172" t="str">
            <v>No</v>
          </cell>
          <cell r="N1172"/>
          <cell r="O1172" t="str">
            <v>Luxembourg</v>
          </cell>
          <cell r="P1172" t="str">
            <v>DE</v>
          </cell>
          <cell r="Q1172" t="str">
            <v>Xetra</v>
          </cell>
          <cell r="R1172" t="str">
            <v>XETR</v>
          </cell>
          <cell r="S1172">
            <v>45796</v>
          </cell>
          <cell r="T1172">
            <v>45806</v>
          </cell>
          <cell r="U1172" t="str">
            <v>Yes</v>
          </cell>
          <cell r="V1172" t="str">
            <v>BSHIELDN</v>
          </cell>
          <cell r="W1172" t="str">
            <v>Share not hedged</v>
          </cell>
          <cell r="X1172" t="str">
            <v>EDEF GY</v>
          </cell>
          <cell r="Y1172" t="str">
            <v>IGUADD</v>
          </cell>
          <cell r="Z1172" t="str">
            <v>XC000A4ANF22</v>
          </cell>
          <cell r="AA1172" t="str">
            <v>EDEF</v>
          </cell>
          <cell r="AB1172"/>
          <cell r="AC1172" t="str">
            <v>EDEF.DE</v>
          </cell>
          <cell r="AD1172" t="str">
            <v>GUADDINAV=IHSM</v>
          </cell>
          <cell r="AE1172"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2" t="str">
            <v>please refer to another source</v>
          </cell>
          <cell r="AG1172" t="str">
            <v>please refer to another source</v>
          </cell>
          <cell r="AH1172" t="str">
            <v>Luxemburg SICAV</v>
          </cell>
          <cell r="AI1172" t="str">
            <v>Bloomberg Europe Defense Select Index</v>
          </cell>
          <cell r="AJ1172" t="str">
            <v>Net Total Return</v>
          </cell>
          <cell r="AK1172" t="str">
            <v>EUR</v>
          </cell>
          <cell r="AL1172"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2" t="str">
            <v>please refer to another source</v>
          </cell>
          <cell r="AN1172" t="str">
            <v>Bloomberg</v>
          </cell>
          <cell r="AO1172" t="str">
            <v>Europe</v>
          </cell>
          <cell r="AP1172" t="str">
            <v>Europe</v>
          </cell>
          <cell r="AQ1172" t="str">
            <v>LU, AT, DE, FR (+Euroclear), IT**,NL, ES, SE, DK, FI</v>
          </cell>
          <cell r="AR1172" t="str">
            <v>CH</v>
          </cell>
          <cell r="AS1172" t="str">
            <v>Full or optimised replication</v>
          </cell>
          <cell r="AT1172" t="str">
            <v>Physical</v>
          </cell>
          <cell r="AU1172" t="str">
            <v>Optimized</v>
          </cell>
          <cell r="AV1172" t="str">
            <v>Equities</v>
          </cell>
          <cell r="AW1172" t="str">
            <v>No</v>
          </cell>
          <cell r="AX1172" t="str">
            <v>Yes with UCITS V</v>
          </cell>
          <cell r="AY1172" t="str">
            <v>BNP Paribas Arbitrage</v>
          </cell>
          <cell r="AZ1172"/>
          <cell r="BA1172" t="str">
            <v>Yes</v>
          </cell>
          <cell r="BB1172"/>
          <cell r="BC1172"/>
          <cell r="BD1172"/>
          <cell r="BE1172"/>
          <cell r="BF1172"/>
          <cell r="BG1172"/>
          <cell r="BH1172"/>
          <cell r="BI1172"/>
          <cell r="BJ1172"/>
          <cell r="BK1172" t="str">
            <v>Annually</v>
          </cell>
          <cell r="BL1172"/>
          <cell r="BM1172"/>
          <cell r="BN1172"/>
          <cell r="BO1172"/>
          <cell r="BP1172"/>
          <cell r="BQ1172"/>
          <cell r="BR1172" t="str">
            <v>None</v>
          </cell>
          <cell r="BS1172"/>
          <cell r="BT1172"/>
          <cell r="BU1172"/>
          <cell r="BV1172"/>
          <cell r="BW1172"/>
          <cell r="BX1172"/>
          <cell r="BY1172"/>
          <cell r="BZ1172" t="str">
            <v>Please refer to PM</v>
          </cell>
          <cell r="CA1172" t="str">
            <v>Please refer to PM</v>
          </cell>
          <cell r="CB1172"/>
          <cell r="CC1172"/>
          <cell r="CD1172"/>
          <cell r="CE1172"/>
          <cell r="CF1172" t="str">
            <v>No</v>
          </cell>
          <cell r="CG1172" t="str">
            <v>NA</v>
          </cell>
          <cell r="CH1172" t="str">
            <v>NA</v>
          </cell>
          <cell r="CI1172" t="str">
            <v>No securities lending</v>
          </cell>
          <cell r="CJ1172" t="str">
            <v>NA</v>
          </cell>
          <cell r="CK1172" t="str">
            <v>No collateral</v>
          </cell>
          <cell r="CL1172" t="str">
            <v>No collateral</v>
          </cell>
          <cell r="CM1172" t="str">
            <v>No collateral</v>
          </cell>
          <cell r="CN1172" t="str">
            <v>No collateral</v>
          </cell>
          <cell r="CO1172" t="str">
            <v>No</v>
          </cell>
          <cell r="CP1172" t="str">
            <v>NA</v>
          </cell>
          <cell r="CQ1172" t="str">
            <v>NA</v>
          </cell>
          <cell r="CR1172" t="str">
            <v>No</v>
          </cell>
          <cell r="CS1172" t="str">
            <v>Paul XATARD HUBERLANT</v>
          </cell>
          <cell r="CT1172"/>
          <cell r="CU1172"/>
          <cell r="CV1172" t="str">
            <v xml:space="preserve">A418KL </v>
          </cell>
          <cell r="CW1172"/>
          <cell r="CX1172"/>
          <cell r="CY1172"/>
          <cell r="CZ1172"/>
          <cell r="DA1172"/>
          <cell r="DB1172" t="str">
            <v>Yes</v>
          </cell>
          <cell r="DC1172" t="str">
            <v>Equity fund (&gt;51% equities)</v>
          </cell>
          <cell r="DD1172"/>
          <cell r="DE1172"/>
          <cell r="DF1172"/>
          <cell r="DG1172"/>
          <cell r="DH1172"/>
          <cell r="DI1172"/>
          <cell r="DJ1172">
            <v>18</v>
          </cell>
          <cell r="DK1172"/>
          <cell r="DL1172"/>
          <cell r="DM1172"/>
          <cell r="DN1172"/>
          <cell r="DO1172"/>
          <cell r="DP1172" t="str">
            <v>None</v>
          </cell>
          <cell r="DQ1172" t="str">
            <v>BNP Paribas Securities Services Luxembourg</v>
          </cell>
          <cell r="DR1172" t="str">
            <v>BNP Paribas Securities Services Luxembourg</v>
          </cell>
          <cell r="DS1172" t="str">
            <v>in-house lawyers</v>
          </cell>
          <cell r="DT1172" t="str">
            <v>BNP Paribas Securities Services Luxembourg</v>
          </cell>
          <cell r="DU1172" t="str">
            <v>31st of December</v>
          </cell>
          <cell r="DV1172"/>
          <cell r="DW1172" t="str">
            <v>EQUITY</v>
          </cell>
          <cell r="DX1172"/>
          <cell r="DY1172"/>
          <cell r="DZ1172" t="str">
            <v>ART 6</v>
          </cell>
          <cell r="EA1172" t="str">
            <v>CAT 3</v>
          </cell>
        </row>
        <row r="1173">
          <cell r="H1173" t="str">
            <v>LU3047999191</v>
          </cell>
          <cell r="I1173" t="str">
            <v>Track Classic</v>
          </cell>
          <cell r="J1173" t="str">
            <v>Capitalisation</v>
          </cell>
          <cell r="K1173" t="str">
            <v>EUR</v>
          </cell>
          <cell r="L1173" t="str">
            <v>EUR</v>
          </cell>
          <cell r="M1173" t="str">
            <v>No</v>
          </cell>
          <cell r="N1173"/>
          <cell r="O1173" t="str">
            <v>Luxembourg</v>
          </cell>
          <cell r="P1173" t="str">
            <v>NA</v>
          </cell>
          <cell r="Q1173" t="str">
            <v>Not listed</v>
          </cell>
          <cell r="R1173" t="str">
            <v>NA</v>
          </cell>
          <cell r="S1173">
            <v>45796</v>
          </cell>
          <cell r="T1173" t="str">
            <v>Not listed</v>
          </cell>
          <cell r="U1173" t="str">
            <v>NA</v>
          </cell>
          <cell r="V1173" t="str">
            <v>BSHIELDN</v>
          </cell>
          <cell r="W1173" t="str">
            <v>Share not hedged</v>
          </cell>
          <cell r="X1173"/>
          <cell r="Y1173"/>
          <cell r="Z1173"/>
          <cell r="AA1173"/>
          <cell r="AB1173"/>
          <cell r="AC1173"/>
          <cell r="AD1173" t="str">
            <v>GUADDINAV=IHSM</v>
          </cell>
          <cell r="AE1173"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3" t="str">
            <v>please refer to another source</v>
          </cell>
          <cell r="AG1173" t="str">
            <v>please refer to another source</v>
          </cell>
          <cell r="AH1173" t="str">
            <v>Luxemburg SICAV</v>
          </cell>
          <cell r="AI1173" t="str">
            <v>Bloomberg Europe Defense Select Index</v>
          </cell>
          <cell r="AJ1173" t="str">
            <v>Net Total Return</v>
          </cell>
          <cell r="AK1173" t="str">
            <v>EUR</v>
          </cell>
          <cell r="AL1173"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3" t="str">
            <v>please refer to another source</v>
          </cell>
          <cell r="AN1173" t="str">
            <v>Bloomberg</v>
          </cell>
          <cell r="AO1173" t="str">
            <v>Europe</v>
          </cell>
          <cell r="AP1173" t="str">
            <v>Europe</v>
          </cell>
          <cell r="AQ1173" t="str">
            <v>LU, AT, DE, FR (+Euroclear), IT**,ES, SE, DK, FI</v>
          </cell>
          <cell r="AR1173" t="str">
            <v>CH</v>
          </cell>
          <cell r="AS1173" t="str">
            <v>Full or optimised replication</v>
          </cell>
          <cell r="AT1173" t="str">
            <v>Physical</v>
          </cell>
          <cell r="AU1173" t="str">
            <v>Optimized</v>
          </cell>
          <cell r="AV1173" t="str">
            <v>Equities</v>
          </cell>
          <cell r="AW1173" t="str">
            <v>No</v>
          </cell>
          <cell r="AX1173" t="str">
            <v>Yes with UCITS V</v>
          </cell>
          <cell r="AY1173" t="str">
            <v>BNP Paribas Arbitrage</v>
          </cell>
          <cell r="AZ1173"/>
          <cell r="BA1173" t="str">
            <v>Yes</v>
          </cell>
          <cell r="BB1173"/>
          <cell r="BC1173"/>
          <cell r="BD1173"/>
          <cell r="BE1173"/>
          <cell r="BF1173"/>
          <cell r="BG1173"/>
          <cell r="BH1173"/>
          <cell r="BI1173"/>
          <cell r="BJ1173"/>
          <cell r="BK1173"/>
          <cell r="BL1173"/>
          <cell r="BM1173"/>
          <cell r="BN1173"/>
          <cell r="BO1173"/>
          <cell r="BP1173"/>
          <cell r="BQ1173"/>
          <cell r="BR1173" t="str">
            <v>None</v>
          </cell>
          <cell r="BS1173"/>
          <cell r="BT1173"/>
          <cell r="BU1173"/>
          <cell r="BV1173"/>
          <cell r="BW1173"/>
          <cell r="BX1173"/>
          <cell r="BY1173"/>
          <cell r="BZ1173" t="str">
            <v>Please refer to PM</v>
          </cell>
          <cell r="CA1173" t="str">
            <v>Please refer to PM</v>
          </cell>
          <cell r="CB1173"/>
          <cell r="CC1173"/>
          <cell r="CD1173"/>
          <cell r="CE1173"/>
          <cell r="CF1173" t="str">
            <v>No</v>
          </cell>
          <cell r="CG1173" t="str">
            <v>NA</v>
          </cell>
          <cell r="CH1173" t="str">
            <v>NA</v>
          </cell>
          <cell r="CI1173" t="str">
            <v>No securities lending</v>
          </cell>
          <cell r="CJ1173" t="str">
            <v>NA</v>
          </cell>
          <cell r="CK1173" t="str">
            <v>No collateral</v>
          </cell>
          <cell r="CL1173" t="str">
            <v>No collateral</v>
          </cell>
          <cell r="CM1173" t="str">
            <v>No collateral</v>
          </cell>
          <cell r="CN1173" t="str">
            <v>No collateral</v>
          </cell>
          <cell r="CO1173" t="str">
            <v>No</v>
          </cell>
          <cell r="CP1173" t="str">
            <v>NA</v>
          </cell>
          <cell r="CQ1173" t="str">
            <v>NA</v>
          </cell>
          <cell r="CR1173" t="str">
            <v>No</v>
          </cell>
          <cell r="CS1173" t="str">
            <v>Paul XATARD HUBERLANT</v>
          </cell>
          <cell r="CT1173"/>
          <cell r="CU1173"/>
          <cell r="CV1173"/>
          <cell r="CW1173"/>
          <cell r="CX1173"/>
          <cell r="CY1173"/>
          <cell r="CZ1173"/>
          <cell r="DA1173"/>
          <cell r="DB1173" t="str">
            <v>Yes</v>
          </cell>
          <cell r="DC1173" t="str">
            <v>Equity fund (&gt;51% equities)</v>
          </cell>
          <cell r="DD1173"/>
          <cell r="DE1173"/>
          <cell r="DF1173"/>
          <cell r="DG1173"/>
          <cell r="DH1173"/>
          <cell r="DI1173"/>
          <cell r="DJ1173">
            <v>65</v>
          </cell>
          <cell r="DK1173"/>
          <cell r="DL1173"/>
          <cell r="DM1173"/>
          <cell r="DN1173"/>
          <cell r="DO1173" t="str">
            <v>All</v>
          </cell>
          <cell r="DP1173" t="str">
            <v>None</v>
          </cell>
          <cell r="DQ1173" t="str">
            <v>BNP Paribas Securities Services Luxembourg</v>
          </cell>
          <cell r="DR1173" t="str">
            <v>BNP Paribas Securities Services Luxembourg</v>
          </cell>
          <cell r="DS1173" t="str">
            <v>in-house lawyers</v>
          </cell>
          <cell r="DT1173" t="str">
            <v>BNP Paribas Securities Services Luxembourg</v>
          </cell>
          <cell r="DU1173" t="str">
            <v>31st of December</v>
          </cell>
          <cell r="DV1173"/>
          <cell r="DW1173" t="str">
            <v>EQUITY</v>
          </cell>
          <cell r="DX1173"/>
          <cell r="DY1173"/>
          <cell r="DZ1173" t="str">
            <v>ART 6</v>
          </cell>
          <cell r="EA1173" t="str">
            <v>CAT 3</v>
          </cell>
        </row>
        <row r="1174">
          <cell r="H1174" t="str">
            <v>LU3047999274</v>
          </cell>
          <cell r="I1174" t="str">
            <v>Track Classic</v>
          </cell>
          <cell r="J1174" t="str">
            <v>Distribution</v>
          </cell>
          <cell r="K1174" t="str">
            <v>EUR</v>
          </cell>
          <cell r="L1174" t="str">
            <v>EUR</v>
          </cell>
          <cell r="M1174" t="str">
            <v>No</v>
          </cell>
          <cell r="N1174"/>
          <cell r="O1174" t="str">
            <v>Luxembourg</v>
          </cell>
          <cell r="P1174" t="str">
            <v>NA</v>
          </cell>
          <cell r="Q1174" t="str">
            <v>Not listed</v>
          </cell>
          <cell r="R1174" t="str">
            <v>NA</v>
          </cell>
          <cell r="S1174">
            <v>45796</v>
          </cell>
          <cell r="T1174" t="str">
            <v>Not listed</v>
          </cell>
          <cell r="U1174" t="str">
            <v>NA</v>
          </cell>
          <cell r="V1174" t="str">
            <v>BSHIELDN</v>
          </cell>
          <cell r="W1174" t="str">
            <v>Share not hedged</v>
          </cell>
          <cell r="X1174"/>
          <cell r="Y1174"/>
          <cell r="Z1174"/>
          <cell r="AA1174"/>
          <cell r="AB1174"/>
          <cell r="AC1174"/>
          <cell r="AD1174"/>
          <cell r="AE1174"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4" t="str">
            <v>please refer to another source</v>
          </cell>
          <cell r="AG1174" t="str">
            <v>please refer to another source</v>
          </cell>
          <cell r="AH1174" t="str">
            <v>Luxemburg SICAV</v>
          </cell>
          <cell r="AI1174" t="str">
            <v>Bloomberg Europe Defense Select Index</v>
          </cell>
          <cell r="AJ1174" t="str">
            <v>Net Total Return</v>
          </cell>
          <cell r="AK1174" t="str">
            <v>EUR</v>
          </cell>
          <cell r="AL1174"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4" t="str">
            <v>please refer to another source</v>
          </cell>
          <cell r="AN1174" t="str">
            <v>Bloomberg</v>
          </cell>
          <cell r="AO1174" t="str">
            <v>Europe</v>
          </cell>
          <cell r="AP1174" t="str">
            <v>Europe</v>
          </cell>
          <cell r="AQ1174" t="str">
            <v>LU, AT, DE, FR (+Euroclear), IT**,ES, SE, DK, FI</v>
          </cell>
          <cell r="AR1174" t="str">
            <v>CH</v>
          </cell>
          <cell r="AS1174" t="str">
            <v>Full or optimised replication</v>
          </cell>
          <cell r="AT1174" t="str">
            <v>Physical</v>
          </cell>
          <cell r="AU1174" t="str">
            <v>Optimized</v>
          </cell>
          <cell r="AV1174" t="str">
            <v>Equities</v>
          </cell>
          <cell r="AW1174" t="str">
            <v>No</v>
          </cell>
          <cell r="AX1174" t="str">
            <v>Yes with UCITS V</v>
          </cell>
          <cell r="AY1174" t="str">
            <v>BNP Paribas Arbitrage</v>
          </cell>
          <cell r="AZ1174"/>
          <cell r="BA1174" t="str">
            <v>Yes</v>
          </cell>
          <cell r="BB1174"/>
          <cell r="BC1174"/>
          <cell r="BD1174"/>
          <cell r="BE1174"/>
          <cell r="BF1174"/>
          <cell r="BG1174"/>
          <cell r="BH1174"/>
          <cell r="BI1174"/>
          <cell r="BJ1174"/>
          <cell r="BK1174" t="str">
            <v>Annually</v>
          </cell>
          <cell r="BL1174"/>
          <cell r="BM1174"/>
          <cell r="BN1174"/>
          <cell r="BO1174"/>
          <cell r="BP1174"/>
          <cell r="BQ1174"/>
          <cell r="BR1174" t="str">
            <v>None</v>
          </cell>
          <cell r="BS1174"/>
          <cell r="BT1174"/>
          <cell r="BU1174"/>
          <cell r="BV1174"/>
          <cell r="BW1174"/>
          <cell r="BX1174"/>
          <cell r="BY1174"/>
          <cell r="BZ1174" t="str">
            <v>Please refer to PM</v>
          </cell>
          <cell r="CA1174" t="str">
            <v>Please refer to PM</v>
          </cell>
          <cell r="CB1174"/>
          <cell r="CC1174"/>
          <cell r="CD1174"/>
          <cell r="CE1174"/>
          <cell r="CF1174" t="str">
            <v>No</v>
          </cell>
          <cell r="CG1174" t="str">
            <v>NA</v>
          </cell>
          <cell r="CH1174" t="str">
            <v>NA</v>
          </cell>
          <cell r="CI1174" t="str">
            <v>No securities lending</v>
          </cell>
          <cell r="CJ1174" t="str">
            <v>NA</v>
          </cell>
          <cell r="CK1174" t="str">
            <v>No collateral</v>
          </cell>
          <cell r="CL1174" t="str">
            <v>No collateral</v>
          </cell>
          <cell r="CM1174" t="str">
            <v>No collateral</v>
          </cell>
          <cell r="CN1174" t="str">
            <v>No collateral</v>
          </cell>
          <cell r="CO1174" t="str">
            <v>No</v>
          </cell>
          <cell r="CP1174" t="str">
            <v>NA</v>
          </cell>
          <cell r="CQ1174" t="str">
            <v>NA</v>
          </cell>
          <cell r="CR1174" t="str">
            <v>No</v>
          </cell>
          <cell r="CS1174" t="str">
            <v>Paul XATARD HUBERLANT</v>
          </cell>
          <cell r="CT1174"/>
          <cell r="CU1174"/>
          <cell r="CV1174"/>
          <cell r="CW1174"/>
          <cell r="CX1174"/>
          <cell r="CY1174"/>
          <cell r="CZ1174"/>
          <cell r="DA1174"/>
          <cell r="DB1174" t="str">
            <v>Yes</v>
          </cell>
          <cell r="DC1174" t="str">
            <v>Equity fund (&gt;51% equities)</v>
          </cell>
          <cell r="DD1174"/>
          <cell r="DE1174"/>
          <cell r="DF1174"/>
          <cell r="DG1174"/>
          <cell r="DH1174"/>
          <cell r="DI1174"/>
          <cell r="DJ1174">
            <v>65</v>
          </cell>
          <cell r="DK1174"/>
          <cell r="DL1174"/>
          <cell r="DM1174"/>
          <cell r="DN1174"/>
          <cell r="DO1174" t="str">
            <v>All</v>
          </cell>
          <cell r="DP1174" t="str">
            <v>None</v>
          </cell>
          <cell r="DQ1174" t="str">
            <v>BNP Paribas Securities Services Luxembourg</v>
          </cell>
          <cell r="DR1174" t="str">
            <v>BNP Paribas Securities Services Luxembourg</v>
          </cell>
          <cell r="DS1174" t="str">
            <v>in-house lawyers</v>
          </cell>
          <cell r="DT1174" t="str">
            <v>BNP Paribas Securities Services Luxembourg</v>
          </cell>
          <cell r="DU1174" t="str">
            <v>31st of December</v>
          </cell>
          <cell r="DV1174"/>
          <cell r="DW1174" t="str">
            <v>EQUITY</v>
          </cell>
          <cell r="DX1174"/>
          <cell r="DY1174"/>
          <cell r="DZ1174" t="str">
            <v>ART 6</v>
          </cell>
          <cell r="EA1174" t="str">
            <v>CAT 3</v>
          </cell>
        </row>
        <row r="1175">
          <cell r="H1175" t="str">
            <v>LU3047999787</v>
          </cell>
          <cell r="I1175" t="str">
            <v>Track Privilege</v>
          </cell>
          <cell r="J1175" t="str">
            <v>Capitalisation</v>
          </cell>
          <cell r="K1175" t="str">
            <v>EUR</v>
          </cell>
          <cell r="L1175" t="str">
            <v>EUR</v>
          </cell>
          <cell r="M1175" t="str">
            <v>No</v>
          </cell>
          <cell r="N1175"/>
          <cell r="O1175" t="str">
            <v>Luxembourg</v>
          </cell>
          <cell r="P1175" t="str">
            <v>NA</v>
          </cell>
          <cell r="Q1175" t="str">
            <v>Not listed</v>
          </cell>
          <cell r="R1175" t="str">
            <v>NA</v>
          </cell>
          <cell r="S1175">
            <v>45796</v>
          </cell>
          <cell r="T1175" t="str">
            <v>Not listed</v>
          </cell>
          <cell r="U1175" t="str">
            <v>NA</v>
          </cell>
          <cell r="V1175" t="str">
            <v>BSHIELDN</v>
          </cell>
          <cell r="W1175" t="str">
            <v>Share not hedged</v>
          </cell>
          <cell r="X1175"/>
          <cell r="Y1175"/>
          <cell r="Z1175"/>
          <cell r="AA1175"/>
          <cell r="AB1175"/>
          <cell r="AC1175"/>
          <cell r="AD1175" t="str">
            <v>GUADDINAV=IHSM</v>
          </cell>
          <cell r="AE1175"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5" t="str">
            <v>please refer to another source</v>
          </cell>
          <cell r="AG1175" t="str">
            <v>please refer to another source</v>
          </cell>
          <cell r="AH1175" t="str">
            <v>Luxemburg SICAV</v>
          </cell>
          <cell r="AI1175" t="str">
            <v>Bloomberg Europe Defense Select Index</v>
          </cell>
          <cell r="AJ1175" t="str">
            <v>Net Total Return</v>
          </cell>
          <cell r="AK1175" t="str">
            <v>EUR</v>
          </cell>
          <cell r="AL1175"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5" t="str">
            <v>please refer to another source</v>
          </cell>
          <cell r="AN1175" t="str">
            <v>Bloomberg</v>
          </cell>
          <cell r="AO1175" t="str">
            <v>Europe</v>
          </cell>
          <cell r="AP1175" t="str">
            <v>Europe</v>
          </cell>
          <cell r="AQ1175" t="str">
            <v>LU, AT, DE, FR (+Euroclear), IT**,NL, ES, SE, DK, FI</v>
          </cell>
          <cell r="AR1175" t="str">
            <v>CH, CZ</v>
          </cell>
          <cell r="AS1175" t="str">
            <v>Full or optimised replication</v>
          </cell>
          <cell r="AT1175" t="str">
            <v>Physical</v>
          </cell>
          <cell r="AU1175" t="str">
            <v>Optimized</v>
          </cell>
          <cell r="AV1175" t="str">
            <v>Equities</v>
          </cell>
          <cell r="AW1175" t="str">
            <v>No</v>
          </cell>
          <cell r="AX1175" t="str">
            <v>Yes with UCITS V</v>
          </cell>
          <cell r="AY1175" t="str">
            <v>BNP Paribas Arbitrage</v>
          </cell>
          <cell r="AZ1175"/>
          <cell r="BA1175" t="str">
            <v>Yes</v>
          </cell>
          <cell r="BB1175"/>
          <cell r="BC1175"/>
          <cell r="BD1175"/>
          <cell r="BE1175"/>
          <cell r="BF1175"/>
          <cell r="BG1175"/>
          <cell r="BH1175"/>
          <cell r="BI1175"/>
          <cell r="BJ1175"/>
          <cell r="BK1175"/>
          <cell r="BL1175"/>
          <cell r="BM1175"/>
          <cell r="BN1175"/>
          <cell r="BO1175"/>
          <cell r="BP1175"/>
          <cell r="BQ1175"/>
          <cell r="BR1175" t="str">
            <v>None</v>
          </cell>
          <cell r="BS1175"/>
          <cell r="BT1175"/>
          <cell r="BU1175"/>
          <cell r="BV1175"/>
          <cell r="BW1175"/>
          <cell r="BX1175"/>
          <cell r="BY1175"/>
          <cell r="BZ1175" t="str">
            <v>Please refer to PM</v>
          </cell>
          <cell r="CA1175" t="str">
            <v>Please refer to PM</v>
          </cell>
          <cell r="CB1175"/>
          <cell r="CC1175"/>
          <cell r="CD1175"/>
          <cell r="CE1175"/>
          <cell r="CF1175" t="str">
            <v>No</v>
          </cell>
          <cell r="CG1175" t="str">
            <v>NA</v>
          </cell>
          <cell r="CH1175" t="str">
            <v>NA</v>
          </cell>
          <cell r="CI1175" t="str">
            <v>No securities lending</v>
          </cell>
          <cell r="CJ1175" t="str">
            <v>NA</v>
          </cell>
          <cell r="CK1175" t="str">
            <v>No collateral</v>
          </cell>
          <cell r="CL1175" t="str">
            <v>No collateral</v>
          </cell>
          <cell r="CM1175" t="str">
            <v>No collateral</v>
          </cell>
          <cell r="CN1175" t="str">
            <v>No collateral</v>
          </cell>
          <cell r="CO1175" t="str">
            <v>No</v>
          </cell>
          <cell r="CP1175" t="str">
            <v>NA</v>
          </cell>
          <cell r="CQ1175" t="str">
            <v>NA</v>
          </cell>
          <cell r="CR1175" t="str">
            <v>No</v>
          </cell>
          <cell r="CS1175" t="str">
            <v>Paul XATARD HUBERLANT</v>
          </cell>
          <cell r="CT1175"/>
          <cell r="CU1175"/>
          <cell r="CV1175"/>
          <cell r="CW1175"/>
          <cell r="CX1175"/>
          <cell r="CY1175"/>
          <cell r="CZ1175"/>
          <cell r="DA1175"/>
          <cell r="DB1175" t="str">
            <v>Yes</v>
          </cell>
          <cell r="DC1175" t="str">
            <v>Equity fund (&gt;51% equities)</v>
          </cell>
          <cell r="DD1175"/>
          <cell r="DE1175"/>
          <cell r="DF1175"/>
          <cell r="DG1175"/>
          <cell r="DH1175"/>
          <cell r="DI1175"/>
          <cell r="DJ1175">
            <v>19</v>
          </cell>
          <cell r="DK1175"/>
          <cell r="DL1175"/>
          <cell r="DM1175"/>
          <cell r="DN1175"/>
          <cell r="DO1175"/>
          <cell r="DP1175" t="str">
            <v>None</v>
          </cell>
          <cell r="DQ1175" t="str">
            <v>BNP Paribas Securities Services Luxembourg</v>
          </cell>
          <cell r="DR1175" t="str">
            <v>BNP Paribas Securities Services Luxembourg</v>
          </cell>
          <cell r="DS1175" t="str">
            <v>in-house lawyers</v>
          </cell>
          <cell r="DT1175" t="str">
            <v>BNP Paribas Securities Services Luxembourg</v>
          </cell>
          <cell r="DU1175" t="str">
            <v>31st of December</v>
          </cell>
          <cell r="DV1175"/>
          <cell r="DW1175" t="str">
            <v>EQUITY</v>
          </cell>
          <cell r="DX1175"/>
          <cell r="DY1175"/>
          <cell r="DZ1175" t="str">
            <v>ART 6</v>
          </cell>
          <cell r="EA1175" t="str">
            <v>CAT 3</v>
          </cell>
        </row>
        <row r="1176">
          <cell r="H1176" t="str">
            <v>LU3047999860</v>
          </cell>
          <cell r="I1176" t="str">
            <v>Track Privilege</v>
          </cell>
          <cell r="J1176" t="str">
            <v>Distribution</v>
          </cell>
          <cell r="K1176" t="str">
            <v>EUR</v>
          </cell>
          <cell r="L1176" t="str">
            <v>EUR</v>
          </cell>
          <cell r="M1176" t="str">
            <v>No</v>
          </cell>
          <cell r="N1176"/>
          <cell r="O1176" t="str">
            <v>Luxembourg</v>
          </cell>
          <cell r="P1176" t="str">
            <v>NA</v>
          </cell>
          <cell r="Q1176" t="str">
            <v>Not listed</v>
          </cell>
          <cell r="R1176" t="str">
            <v>NA</v>
          </cell>
          <cell r="S1176">
            <v>45796</v>
          </cell>
          <cell r="T1176" t="str">
            <v>Not listed</v>
          </cell>
          <cell r="U1176" t="str">
            <v>NA</v>
          </cell>
          <cell r="V1176" t="str">
            <v>BSHIELDN</v>
          </cell>
          <cell r="W1176" t="str">
            <v>Share not hedged</v>
          </cell>
          <cell r="X1176"/>
          <cell r="Y1176"/>
          <cell r="Z1176"/>
          <cell r="AA1176"/>
          <cell r="AB1176"/>
          <cell r="AC1176"/>
          <cell r="AD1176" t="str">
            <v>GUADDINAV=IHSM</v>
          </cell>
          <cell r="AE1176"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6" t="str">
            <v>please refer to another source</v>
          </cell>
          <cell r="AG1176" t="str">
            <v>please refer to another source</v>
          </cell>
          <cell r="AH1176" t="str">
            <v>Luxemburg SICAV</v>
          </cell>
          <cell r="AI1176" t="str">
            <v>Bloomberg Europe Defense Select Index</v>
          </cell>
          <cell r="AJ1176" t="str">
            <v>Net Total Return</v>
          </cell>
          <cell r="AK1176" t="str">
            <v>EUR</v>
          </cell>
          <cell r="AL1176"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6" t="str">
            <v>please refer to another source</v>
          </cell>
          <cell r="AN1176" t="str">
            <v>Bloomberg</v>
          </cell>
          <cell r="AO1176" t="str">
            <v>Europe</v>
          </cell>
          <cell r="AP1176" t="str">
            <v>Europe</v>
          </cell>
          <cell r="AQ1176" t="str">
            <v>LU, AT, DE, FR (+Euroclear), IT**,NL, ES, SE, DK, FI</v>
          </cell>
          <cell r="AR1176" t="str">
            <v>CH</v>
          </cell>
          <cell r="AS1176" t="str">
            <v>Full or optimised replication</v>
          </cell>
          <cell r="AT1176" t="str">
            <v>Physical</v>
          </cell>
          <cell r="AU1176" t="str">
            <v>Optimized</v>
          </cell>
          <cell r="AV1176" t="str">
            <v>Equities</v>
          </cell>
          <cell r="AW1176" t="str">
            <v>No</v>
          </cell>
          <cell r="AX1176" t="str">
            <v>Yes with UCITS V</v>
          </cell>
          <cell r="AY1176" t="str">
            <v>BNP Paribas Arbitrage</v>
          </cell>
          <cell r="AZ1176"/>
          <cell r="BA1176" t="str">
            <v>Yes</v>
          </cell>
          <cell r="BB1176"/>
          <cell r="BC1176"/>
          <cell r="BD1176"/>
          <cell r="BE1176"/>
          <cell r="BF1176"/>
          <cell r="BG1176"/>
          <cell r="BH1176"/>
          <cell r="BI1176"/>
          <cell r="BJ1176"/>
          <cell r="BK1176" t="str">
            <v>Annually</v>
          </cell>
          <cell r="BL1176"/>
          <cell r="BM1176"/>
          <cell r="BN1176"/>
          <cell r="BO1176"/>
          <cell r="BP1176"/>
          <cell r="BQ1176"/>
          <cell r="BR1176" t="str">
            <v>None</v>
          </cell>
          <cell r="BS1176"/>
          <cell r="BT1176"/>
          <cell r="BU1176"/>
          <cell r="BV1176"/>
          <cell r="BW1176"/>
          <cell r="BX1176"/>
          <cell r="BY1176"/>
          <cell r="BZ1176" t="str">
            <v>Please refer to PM</v>
          </cell>
          <cell r="CA1176" t="str">
            <v>Please refer to PM</v>
          </cell>
          <cell r="CB1176"/>
          <cell r="CC1176"/>
          <cell r="CD1176"/>
          <cell r="CE1176"/>
          <cell r="CF1176" t="str">
            <v>No</v>
          </cell>
          <cell r="CG1176" t="str">
            <v>NA</v>
          </cell>
          <cell r="CH1176" t="str">
            <v>NA</v>
          </cell>
          <cell r="CI1176" t="str">
            <v>No securities lending</v>
          </cell>
          <cell r="CJ1176" t="str">
            <v>NA</v>
          </cell>
          <cell r="CK1176" t="str">
            <v>No collateral</v>
          </cell>
          <cell r="CL1176" t="str">
            <v>No collateral</v>
          </cell>
          <cell r="CM1176" t="str">
            <v>No collateral</v>
          </cell>
          <cell r="CN1176" t="str">
            <v>No collateral</v>
          </cell>
          <cell r="CO1176" t="str">
            <v>No</v>
          </cell>
          <cell r="CP1176" t="str">
            <v>NA</v>
          </cell>
          <cell r="CQ1176" t="str">
            <v>NA</v>
          </cell>
          <cell r="CR1176" t="str">
            <v>No</v>
          </cell>
          <cell r="CS1176" t="str">
            <v>Paul XATARD HUBERLANT</v>
          </cell>
          <cell r="CT1176"/>
          <cell r="CU1176"/>
          <cell r="CV1176"/>
          <cell r="CW1176"/>
          <cell r="CX1176"/>
          <cell r="CY1176"/>
          <cell r="CZ1176"/>
          <cell r="DA1176"/>
          <cell r="DB1176" t="str">
            <v>Yes</v>
          </cell>
          <cell r="DC1176" t="str">
            <v>Equity fund (&gt;51% equities)</v>
          </cell>
          <cell r="DD1176"/>
          <cell r="DE1176"/>
          <cell r="DF1176"/>
          <cell r="DG1176"/>
          <cell r="DH1176"/>
          <cell r="DI1176"/>
          <cell r="DJ1176">
            <v>19</v>
          </cell>
          <cell r="DK1176"/>
          <cell r="DL1176"/>
          <cell r="DM1176"/>
          <cell r="DN1176"/>
          <cell r="DO1176"/>
          <cell r="DP1176" t="str">
            <v>None</v>
          </cell>
          <cell r="DQ1176" t="str">
            <v>BNP Paribas Securities Services Luxembourg</v>
          </cell>
          <cell r="DR1176" t="str">
            <v>BNP Paribas Securities Services Luxembourg</v>
          </cell>
          <cell r="DS1176" t="str">
            <v>in-house lawyers</v>
          </cell>
          <cell r="DT1176" t="str">
            <v>BNP Paribas Securities Services Luxembourg</v>
          </cell>
          <cell r="DU1176" t="str">
            <v>31st of December</v>
          </cell>
          <cell r="DV1176"/>
          <cell r="DW1176" t="str">
            <v>EQUITY</v>
          </cell>
          <cell r="DX1176"/>
          <cell r="DY1176"/>
          <cell r="DZ1176" t="str">
            <v>ART 6</v>
          </cell>
          <cell r="EA1176" t="str">
            <v>CAT 3</v>
          </cell>
        </row>
        <row r="1177">
          <cell r="H1177" t="str">
            <v>LU3047999357</v>
          </cell>
          <cell r="I1177" t="str">
            <v>Track I</v>
          </cell>
          <cell r="J1177" t="str">
            <v>Capitalisation</v>
          </cell>
          <cell r="K1177" t="str">
            <v>EUR</v>
          </cell>
          <cell r="L1177" t="str">
            <v>EUR</v>
          </cell>
          <cell r="M1177" t="str">
            <v>No</v>
          </cell>
          <cell r="N1177"/>
          <cell r="O1177" t="str">
            <v>Luxembourg</v>
          </cell>
          <cell r="P1177" t="str">
            <v>NA</v>
          </cell>
          <cell r="Q1177" t="str">
            <v>Not listed</v>
          </cell>
          <cell r="R1177" t="str">
            <v>NA</v>
          </cell>
          <cell r="S1177">
            <v>45796</v>
          </cell>
          <cell r="T1177" t="str">
            <v>Not listed</v>
          </cell>
          <cell r="U1177" t="str">
            <v>NA</v>
          </cell>
          <cell r="V1177" t="str">
            <v>BSHIELDN</v>
          </cell>
          <cell r="W1177" t="str">
            <v>Share not hedged</v>
          </cell>
          <cell r="X1177"/>
          <cell r="Y1177"/>
          <cell r="Z1177"/>
          <cell r="AA1177"/>
          <cell r="AB1177"/>
          <cell r="AC1177"/>
          <cell r="AD1177" t="str">
            <v>GUADDINAV=IHSM</v>
          </cell>
          <cell r="AE1177"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7" t="str">
            <v>please refer to another source</v>
          </cell>
          <cell r="AG1177" t="str">
            <v>please refer to another source</v>
          </cell>
          <cell r="AH1177" t="str">
            <v>Luxemburg SICAV</v>
          </cell>
          <cell r="AI1177" t="str">
            <v>Bloomberg Europe Defense Select Index</v>
          </cell>
          <cell r="AJ1177" t="str">
            <v>Net Total Return</v>
          </cell>
          <cell r="AK1177" t="str">
            <v>EUR</v>
          </cell>
          <cell r="AL1177"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7" t="str">
            <v>please refer to another source</v>
          </cell>
          <cell r="AN1177" t="str">
            <v>Bloomberg</v>
          </cell>
          <cell r="AO1177" t="str">
            <v>Europe</v>
          </cell>
          <cell r="AP1177" t="str">
            <v>Europe</v>
          </cell>
          <cell r="AQ1177" t="str">
            <v>LU, AT, DE, FR (+Euroclear), IT**,NL, ES, SE, DK, FI</v>
          </cell>
          <cell r="AR1177" t="str">
            <v>CH</v>
          </cell>
          <cell r="AS1177" t="str">
            <v>Full or optimised replication</v>
          </cell>
          <cell r="AT1177" t="str">
            <v>Physical</v>
          </cell>
          <cell r="AU1177" t="str">
            <v>Optimized</v>
          </cell>
          <cell r="AV1177" t="str">
            <v>Equities</v>
          </cell>
          <cell r="AW1177" t="str">
            <v>No</v>
          </cell>
          <cell r="AX1177" t="str">
            <v>Yes with UCITS V</v>
          </cell>
          <cell r="AY1177" t="str">
            <v>BNP Paribas Arbitrage</v>
          </cell>
          <cell r="AZ1177"/>
          <cell r="BA1177" t="str">
            <v>Yes</v>
          </cell>
          <cell r="BB1177"/>
          <cell r="BC1177"/>
          <cell r="BD1177"/>
          <cell r="BE1177"/>
          <cell r="BF1177"/>
          <cell r="BG1177"/>
          <cell r="BH1177"/>
          <cell r="BI1177"/>
          <cell r="BJ1177"/>
          <cell r="BK1177"/>
          <cell r="BL1177"/>
          <cell r="BM1177"/>
          <cell r="BN1177"/>
          <cell r="BO1177"/>
          <cell r="BP1177"/>
          <cell r="BQ1177"/>
          <cell r="BR1177" t="str">
            <v>None</v>
          </cell>
          <cell r="BS1177"/>
          <cell r="BT1177"/>
          <cell r="BU1177"/>
          <cell r="BV1177"/>
          <cell r="BW1177"/>
          <cell r="BX1177"/>
          <cell r="BY1177"/>
          <cell r="BZ1177" t="str">
            <v>Please refer to PM</v>
          </cell>
          <cell r="CA1177" t="str">
            <v>Please refer to PM</v>
          </cell>
          <cell r="CB1177"/>
          <cell r="CC1177"/>
          <cell r="CD1177"/>
          <cell r="CE1177"/>
          <cell r="CF1177" t="str">
            <v>No</v>
          </cell>
          <cell r="CG1177" t="str">
            <v>NA</v>
          </cell>
          <cell r="CH1177" t="str">
            <v>NA</v>
          </cell>
          <cell r="CI1177" t="str">
            <v>No securities lending</v>
          </cell>
          <cell r="CJ1177" t="str">
            <v>NA</v>
          </cell>
          <cell r="CK1177" t="str">
            <v>No collateral</v>
          </cell>
          <cell r="CL1177" t="str">
            <v>No collateral</v>
          </cell>
          <cell r="CM1177" t="str">
            <v>No collateral</v>
          </cell>
          <cell r="CN1177" t="str">
            <v>No collateral</v>
          </cell>
          <cell r="CO1177" t="str">
            <v>No</v>
          </cell>
          <cell r="CP1177" t="str">
            <v>NA</v>
          </cell>
          <cell r="CQ1177" t="str">
            <v>NA</v>
          </cell>
          <cell r="CR1177" t="str">
            <v>No</v>
          </cell>
          <cell r="CS1177" t="str">
            <v>Paul XATARD HUBERLANT</v>
          </cell>
          <cell r="CT1177"/>
          <cell r="CU1177"/>
          <cell r="CV1177"/>
          <cell r="CW1177"/>
          <cell r="CX1177"/>
          <cell r="CY1177"/>
          <cell r="CZ1177"/>
          <cell r="DA1177"/>
          <cell r="DB1177" t="str">
            <v>Yes</v>
          </cell>
          <cell r="DC1177" t="str">
            <v>Equity fund (&gt;51% equities)</v>
          </cell>
          <cell r="DD1177"/>
          <cell r="DE1177"/>
          <cell r="DF1177"/>
          <cell r="DG1177"/>
          <cell r="DH1177"/>
          <cell r="DI1177"/>
          <cell r="DJ1177">
            <v>18</v>
          </cell>
          <cell r="DK1177"/>
          <cell r="DL1177"/>
          <cell r="DM1177"/>
          <cell r="DN1177"/>
          <cell r="DO1177"/>
          <cell r="DP1177" t="str">
            <v>None</v>
          </cell>
          <cell r="DQ1177" t="str">
            <v>BNP Paribas Securities Services Luxembourg</v>
          </cell>
          <cell r="DR1177" t="str">
            <v>BNP Paribas Securities Services Luxembourg</v>
          </cell>
          <cell r="DS1177" t="str">
            <v>in-house lawyers</v>
          </cell>
          <cell r="DT1177" t="str">
            <v>BNP Paribas Securities Services Luxembourg</v>
          </cell>
          <cell r="DU1177" t="str">
            <v>31st of December</v>
          </cell>
          <cell r="DV1177"/>
          <cell r="DW1177" t="str">
            <v>EQUITY</v>
          </cell>
          <cell r="DX1177"/>
          <cell r="DY1177"/>
          <cell r="DZ1177" t="str">
            <v>ART 6</v>
          </cell>
          <cell r="EA1177" t="str">
            <v>CAT 3</v>
          </cell>
        </row>
        <row r="1178">
          <cell r="H1178" t="str">
            <v>LU3048000031</v>
          </cell>
          <cell r="I1178" t="str">
            <v>Track X</v>
          </cell>
          <cell r="J1178" t="str">
            <v>Capitalisation</v>
          </cell>
          <cell r="K1178" t="str">
            <v>EUR</v>
          </cell>
          <cell r="L1178" t="str">
            <v>EUR</v>
          </cell>
          <cell r="M1178" t="str">
            <v>No</v>
          </cell>
          <cell r="N1178"/>
          <cell r="O1178" t="str">
            <v>Luxembourg</v>
          </cell>
          <cell r="P1178" t="str">
            <v>NA</v>
          </cell>
          <cell r="Q1178" t="str">
            <v>Not listed</v>
          </cell>
          <cell r="R1178" t="str">
            <v>NA</v>
          </cell>
          <cell r="S1178">
            <v>45796</v>
          </cell>
          <cell r="T1178" t="str">
            <v>Not listed</v>
          </cell>
          <cell r="U1178" t="str">
            <v>NA</v>
          </cell>
          <cell r="V1178" t="str">
            <v>BSHIELDN</v>
          </cell>
          <cell r="W1178" t="str">
            <v>Share not hedged</v>
          </cell>
          <cell r="X1178"/>
          <cell r="Y1178"/>
          <cell r="Z1178"/>
          <cell r="AA1178"/>
          <cell r="AB1178"/>
          <cell r="AC1178"/>
          <cell r="AD1178" t="str">
            <v>GUADDINAV=IHSM</v>
          </cell>
          <cell r="AE1178"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8" t="str">
            <v>please refer to another source</v>
          </cell>
          <cell r="AG1178" t="str">
            <v>please refer to another source</v>
          </cell>
          <cell r="AH1178" t="str">
            <v>Luxemburg SICAV</v>
          </cell>
          <cell r="AI1178" t="str">
            <v>Bloomberg Europe Defense Select Index</v>
          </cell>
          <cell r="AJ1178" t="str">
            <v>Net Total Return</v>
          </cell>
          <cell r="AK1178" t="str">
            <v>EUR</v>
          </cell>
          <cell r="AL1178"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8" t="str">
            <v>please refer to another source</v>
          </cell>
          <cell r="AN1178" t="str">
            <v>Bloomberg</v>
          </cell>
          <cell r="AO1178" t="str">
            <v>Europe</v>
          </cell>
          <cell r="AP1178" t="str">
            <v>Europe</v>
          </cell>
          <cell r="AQ1178" t="str">
            <v>LU</v>
          </cell>
          <cell r="AR1178" t="str">
            <v>CH</v>
          </cell>
          <cell r="AS1178" t="str">
            <v>Full or optimised replication</v>
          </cell>
          <cell r="AT1178" t="str">
            <v>Physical</v>
          </cell>
          <cell r="AU1178" t="str">
            <v>Optimized</v>
          </cell>
          <cell r="AV1178" t="str">
            <v>Equities</v>
          </cell>
          <cell r="AW1178" t="str">
            <v>No</v>
          </cell>
          <cell r="AX1178" t="str">
            <v>Yes with UCITS V</v>
          </cell>
          <cell r="AY1178" t="str">
            <v>BNP Paribas Arbitrage</v>
          </cell>
          <cell r="AZ1178"/>
          <cell r="BA1178" t="str">
            <v>Yes</v>
          </cell>
          <cell r="BB1178"/>
          <cell r="BC1178"/>
          <cell r="BD1178"/>
          <cell r="BE1178"/>
          <cell r="BF1178"/>
          <cell r="BG1178"/>
          <cell r="BH1178"/>
          <cell r="BI1178"/>
          <cell r="BJ1178"/>
          <cell r="BK1178"/>
          <cell r="BL1178"/>
          <cell r="BM1178"/>
          <cell r="BN1178"/>
          <cell r="BO1178"/>
          <cell r="BP1178"/>
          <cell r="BQ1178"/>
          <cell r="BR1178" t="str">
            <v>None</v>
          </cell>
          <cell r="BS1178"/>
          <cell r="BT1178"/>
          <cell r="BU1178"/>
          <cell r="BV1178"/>
          <cell r="BW1178"/>
          <cell r="BX1178"/>
          <cell r="BY1178"/>
          <cell r="BZ1178" t="str">
            <v>Please refer to PM</v>
          </cell>
          <cell r="CA1178" t="str">
            <v>Please refer to PM</v>
          </cell>
          <cell r="CB1178"/>
          <cell r="CC1178"/>
          <cell r="CD1178"/>
          <cell r="CE1178"/>
          <cell r="CF1178" t="str">
            <v>No</v>
          </cell>
          <cell r="CG1178" t="str">
            <v>NA</v>
          </cell>
          <cell r="CH1178" t="str">
            <v>NA</v>
          </cell>
          <cell r="CI1178" t="str">
            <v>No securities lending</v>
          </cell>
          <cell r="CJ1178" t="str">
            <v>NA</v>
          </cell>
          <cell r="CK1178" t="str">
            <v>No collateral</v>
          </cell>
          <cell r="CL1178" t="str">
            <v>No collateral</v>
          </cell>
          <cell r="CM1178" t="str">
            <v>No collateral</v>
          </cell>
          <cell r="CN1178" t="str">
            <v>No collateral</v>
          </cell>
          <cell r="CO1178" t="str">
            <v>No</v>
          </cell>
          <cell r="CP1178" t="str">
            <v>NA</v>
          </cell>
          <cell r="CQ1178" t="str">
            <v>NA</v>
          </cell>
          <cell r="CR1178" t="str">
            <v>No</v>
          </cell>
          <cell r="CS1178" t="str">
            <v>Paul XATARD HUBERLANT</v>
          </cell>
          <cell r="CT1178"/>
          <cell r="CU1178"/>
          <cell r="CV1178"/>
          <cell r="CW1178"/>
          <cell r="CX1178"/>
          <cell r="CY1178"/>
          <cell r="CZ1178"/>
          <cell r="DA1178"/>
          <cell r="DB1178" t="str">
            <v>Yes</v>
          </cell>
          <cell r="DC1178" t="str">
            <v>Equity fund (&gt;51% equities)</v>
          </cell>
          <cell r="DD1178"/>
          <cell r="DE1178"/>
          <cell r="DF1178"/>
          <cell r="DG1178"/>
          <cell r="DH1178"/>
          <cell r="DI1178"/>
          <cell r="DJ1178">
            <v>12</v>
          </cell>
          <cell r="DK1178"/>
          <cell r="DL1178"/>
          <cell r="DM1178"/>
          <cell r="DN1178"/>
          <cell r="DO1178"/>
          <cell r="DP1178" t="str">
            <v>None</v>
          </cell>
          <cell r="DQ1178" t="str">
            <v>BNP Paribas Securities Services Luxembourg</v>
          </cell>
          <cell r="DR1178" t="str">
            <v>BNP Paribas Securities Services Luxembourg</v>
          </cell>
          <cell r="DS1178" t="str">
            <v>in-house lawyers</v>
          </cell>
          <cell r="DT1178" t="str">
            <v>BNP Paribas Securities Services Luxembourg</v>
          </cell>
          <cell r="DU1178" t="str">
            <v>31st of December</v>
          </cell>
          <cell r="DV1178"/>
          <cell r="DW1178" t="str">
            <v>EQUITY</v>
          </cell>
          <cell r="DX1178"/>
          <cell r="DY1178"/>
          <cell r="DZ1178" t="str">
            <v>ART 6</v>
          </cell>
          <cell r="EA1178" t="str">
            <v>CAT 3</v>
          </cell>
        </row>
        <row r="1179">
          <cell r="H1179" t="str">
            <v>LU3047998623</v>
          </cell>
          <cell r="I1179" t="str">
            <v>Track X</v>
          </cell>
          <cell r="J1179" t="str">
            <v>Distribution</v>
          </cell>
          <cell r="K1179" t="str">
            <v>EUR</v>
          </cell>
          <cell r="L1179" t="str">
            <v>EUR</v>
          </cell>
          <cell r="M1179" t="str">
            <v>No</v>
          </cell>
          <cell r="N1179"/>
          <cell r="O1179" t="str">
            <v>Luxembourg</v>
          </cell>
          <cell r="P1179" t="str">
            <v>NA</v>
          </cell>
          <cell r="Q1179" t="str">
            <v>Not listed</v>
          </cell>
          <cell r="R1179" t="str">
            <v>NA</v>
          </cell>
          <cell r="S1179">
            <v>45796</v>
          </cell>
          <cell r="T1179" t="str">
            <v>Not listed</v>
          </cell>
          <cell r="U1179" t="str">
            <v>NA</v>
          </cell>
          <cell r="V1179" t="str">
            <v>BSHIELDN</v>
          </cell>
          <cell r="W1179" t="str">
            <v>Share not hedged</v>
          </cell>
          <cell r="X1179"/>
          <cell r="Y1179"/>
          <cell r="Z1179"/>
          <cell r="AA1179"/>
          <cell r="AB1179"/>
          <cell r="AC1179"/>
          <cell r="AD1179" t="str">
            <v>GUADDINAV=IHSM</v>
          </cell>
          <cell r="AE1179"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9" t="str">
            <v>please refer to another source</v>
          </cell>
          <cell r="AG1179" t="str">
            <v>please refer to another source</v>
          </cell>
          <cell r="AH1179" t="str">
            <v>Luxemburg SICAV</v>
          </cell>
          <cell r="AI1179" t="str">
            <v>Bloomberg Europe Defense Select Index</v>
          </cell>
          <cell r="AJ1179" t="str">
            <v>Net Total Return</v>
          </cell>
          <cell r="AK1179" t="str">
            <v>EUR</v>
          </cell>
          <cell r="AL1179"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9" t="str">
            <v>please refer to another source</v>
          </cell>
          <cell r="AN1179" t="str">
            <v>Bloomberg</v>
          </cell>
          <cell r="AO1179" t="str">
            <v>Europe</v>
          </cell>
          <cell r="AP1179" t="str">
            <v>Europe</v>
          </cell>
          <cell r="AQ1179" t="str">
            <v>LU</v>
          </cell>
          <cell r="AR1179" t="str">
            <v>CH</v>
          </cell>
          <cell r="AS1179" t="str">
            <v>Full or optimised replication</v>
          </cell>
          <cell r="AT1179" t="str">
            <v>Physical</v>
          </cell>
          <cell r="AU1179" t="str">
            <v>Optimized</v>
          </cell>
          <cell r="AV1179" t="str">
            <v>Equities</v>
          </cell>
          <cell r="AW1179" t="str">
            <v>No</v>
          </cell>
          <cell r="AX1179" t="str">
            <v>Yes with UCITS V</v>
          </cell>
          <cell r="AY1179" t="str">
            <v>BNP Paribas Arbitrage</v>
          </cell>
          <cell r="AZ1179"/>
          <cell r="BA1179" t="str">
            <v>Yes</v>
          </cell>
          <cell r="BB1179"/>
          <cell r="BC1179"/>
          <cell r="BD1179"/>
          <cell r="BE1179"/>
          <cell r="BF1179"/>
          <cell r="BG1179"/>
          <cell r="BH1179"/>
          <cell r="BI1179"/>
          <cell r="BJ1179"/>
          <cell r="BK1179" t="str">
            <v>Annually</v>
          </cell>
          <cell r="BL1179"/>
          <cell r="BM1179"/>
          <cell r="BN1179"/>
          <cell r="BO1179"/>
          <cell r="BP1179"/>
          <cell r="BQ1179"/>
          <cell r="BR1179" t="str">
            <v>None</v>
          </cell>
          <cell r="BS1179"/>
          <cell r="BT1179"/>
          <cell r="BU1179"/>
          <cell r="BV1179"/>
          <cell r="BW1179"/>
          <cell r="BX1179"/>
          <cell r="BY1179"/>
          <cell r="BZ1179" t="str">
            <v>Please refer to PM</v>
          </cell>
          <cell r="CA1179" t="str">
            <v>Please refer to PM</v>
          </cell>
          <cell r="CB1179"/>
          <cell r="CC1179"/>
          <cell r="CD1179"/>
          <cell r="CE1179"/>
          <cell r="CF1179" t="str">
            <v>No</v>
          </cell>
          <cell r="CG1179" t="str">
            <v>NA</v>
          </cell>
          <cell r="CH1179" t="str">
            <v>NA</v>
          </cell>
          <cell r="CI1179" t="str">
            <v>No securities lending</v>
          </cell>
          <cell r="CJ1179" t="str">
            <v>NA</v>
          </cell>
          <cell r="CK1179" t="str">
            <v>No collateral</v>
          </cell>
          <cell r="CL1179" t="str">
            <v>No collateral</v>
          </cell>
          <cell r="CM1179" t="str">
            <v>No collateral</v>
          </cell>
          <cell r="CN1179" t="str">
            <v>No collateral</v>
          </cell>
          <cell r="CO1179" t="str">
            <v>No</v>
          </cell>
          <cell r="CP1179" t="str">
            <v>NA</v>
          </cell>
          <cell r="CQ1179" t="str">
            <v>NA</v>
          </cell>
          <cell r="CR1179" t="str">
            <v>No</v>
          </cell>
          <cell r="CS1179" t="str">
            <v>Paul XATARD HUBERLANT</v>
          </cell>
          <cell r="CT1179"/>
          <cell r="CU1179"/>
          <cell r="CV1179"/>
          <cell r="CW1179"/>
          <cell r="CX1179"/>
          <cell r="CY1179"/>
          <cell r="CZ1179"/>
          <cell r="DA1179"/>
          <cell r="DB1179" t="str">
            <v>Yes</v>
          </cell>
          <cell r="DC1179" t="str">
            <v>Equity fund (&gt;51% equities)</v>
          </cell>
          <cell r="DD1179"/>
          <cell r="DE1179"/>
          <cell r="DF1179"/>
          <cell r="DG1179"/>
          <cell r="DH1179"/>
          <cell r="DI1179"/>
          <cell r="DJ1179">
            <v>12</v>
          </cell>
          <cell r="DK1179"/>
          <cell r="DL1179"/>
          <cell r="DM1179"/>
          <cell r="DN1179"/>
          <cell r="DO1179"/>
          <cell r="DP1179" t="str">
            <v>None</v>
          </cell>
          <cell r="DQ1179" t="str">
            <v>BNP Paribas Securities Services Luxembourg</v>
          </cell>
          <cell r="DR1179" t="str">
            <v>BNP Paribas Securities Services Luxembourg</v>
          </cell>
          <cell r="DS1179" t="str">
            <v>in-house lawyers</v>
          </cell>
          <cell r="DT1179" t="str">
            <v>BNP Paribas Securities Services Luxembourg</v>
          </cell>
          <cell r="DU1179" t="str">
            <v>31st of December</v>
          </cell>
          <cell r="DV1179"/>
          <cell r="DW1179" t="str">
            <v>EQUITY</v>
          </cell>
          <cell r="DX1179"/>
          <cell r="DY1179"/>
          <cell r="DZ1179" t="str">
            <v>ART 6</v>
          </cell>
          <cell r="EA1179" t="str">
            <v>CAT 3</v>
          </cell>
        </row>
        <row r="1180">
          <cell r="H1180" t="str">
            <v>IE000ZME9TM4</v>
          </cell>
          <cell r="I1180" t="str">
            <v>UCITS ETF USD</v>
          </cell>
          <cell r="J1180" t="str">
            <v>Capitalisation</v>
          </cell>
          <cell r="K1180" t="str">
            <v>USD</v>
          </cell>
          <cell r="L1180" t="str">
            <v>USD</v>
          </cell>
          <cell r="M1180" t="str">
            <v>No</v>
          </cell>
          <cell r="N1180"/>
          <cell r="O1180" t="str">
            <v>Ireland</v>
          </cell>
          <cell r="P1180" t="str">
            <v>CH</v>
          </cell>
          <cell r="Q1180" t="str">
            <v>SIX Swiss Exchange</v>
          </cell>
          <cell r="R1180" t="str">
            <v>XSWX</v>
          </cell>
          <cell r="S1180">
            <v>45793</v>
          </cell>
          <cell r="T1180" t="str">
            <v>Not listed</v>
          </cell>
          <cell r="U1180" t="str">
            <v>NA</v>
          </cell>
          <cell r="V1180" t="str">
            <v>MXUSFTNU</v>
          </cell>
          <cell r="W1180" t="str">
            <v>Share not hedged</v>
          </cell>
          <cell r="X1180" t="str">
            <v>USSMU SE</v>
          </cell>
          <cell r="Y1180" t="str">
            <v>IUSSMU</v>
          </cell>
          <cell r="Z1180" t="str">
            <v>XC000A4ANTX7</v>
          </cell>
          <cell r="AA1180" t="str">
            <v>USSMU</v>
          </cell>
          <cell r="AB1180" t="str">
            <v xml:space="preserve"> .MIUS0SCF0NUS</v>
          </cell>
          <cell r="AC1180" t="str">
            <v>USSMU.S</v>
          </cell>
          <cell r="AD1180" t="str">
            <v>USSMUINAV=IHSM</v>
          </cell>
          <cell r="AE1180" t="str">
            <v>The Fund seeks to replicate the performance of the MSCI USA Small Cap Select Filtered Min TE (NTR) Index (Bloomberg: MXUSFTNU Index) (the “Index”) while aiming to minimise the tracking error in between the Fund’s Net Asset Value per Share and the Index.</v>
          </cell>
          <cell r="AF1180" t="str">
            <v>please refer to another source</v>
          </cell>
          <cell r="AG1180" t="str">
            <v>please refer to another source</v>
          </cell>
          <cell r="AH1180" t="str">
            <v>Irish ICAV</v>
          </cell>
          <cell r="AI1180" t="str">
            <v>MSCI USA Small Cap Select Filtered Min TE (NTR) Index</v>
          </cell>
          <cell r="AJ1180" t="str">
            <v>Net Total Return</v>
          </cell>
          <cell r="AK1180" t="str">
            <v>USD</v>
          </cell>
          <cell r="AL1180"/>
          <cell r="AM1180" t="str">
            <v>please refer to another source</v>
          </cell>
          <cell r="AN1180" t="str">
            <v>MSCI</v>
          </cell>
          <cell r="AO1180" t="str">
            <v>North America</v>
          </cell>
          <cell r="AP1180" t="str">
            <v>USA</v>
          </cell>
          <cell r="AQ1180" t="str">
            <v>IE</v>
          </cell>
          <cell r="AR1180" t="str">
            <v>LU, NL, FR (+Euroclear°, ES, DE, AT, IT**, SK, DK, FI, SE, CH, UK</v>
          </cell>
          <cell r="AS1180" t="str">
            <v>Full or optimised replication</v>
          </cell>
          <cell r="AT1180" t="str">
            <v>Physical</v>
          </cell>
          <cell r="AU1180" t="str">
            <v>Full</v>
          </cell>
          <cell r="AV1180" t="str">
            <v>Equities</v>
          </cell>
          <cell r="AW1180" t="str">
            <v>No</v>
          </cell>
          <cell r="AX1180" t="str">
            <v>Yes with UCITS V</v>
          </cell>
          <cell r="AY1180" t="str">
            <v>BNP Paribas Arbitrage</v>
          </cell>
          <cell r="AZ1180"/>
          <cell r="BA1180" t="str">
            <v>Yes</v>
          </cell>
          <cell r="BB1180"/>
          <cell r="BC1180"/>
          <cell r="BD1180"/>
          <cell r="BE1180"/>
          <cell r="BF1180" t="str">
            <v>NA</v>
          </cell>
          <cell r="BG1180" t="str">
            <v>Daily</v>
          </cell>
          <cell r="BH1180"/>
          <cell r="BI1180"/>
          <cell r="BJ1180"/>
          <cell r="BK1180" t="str">
            <v>Reinvested</v>
          </cell>
          <cell r="BL1180"/>
          <cell r="BM1180"/>
          <cell r="BN1180"/>
          <cell r="BO1180"/>
          <cell r="BP1180"/>
          <cell r="BQ1180"/>
          <cell r="BR1180" t="str">
            <v>None</v>
          </cell>
          <cell r="BS1180"/>
          <cell r="BT1180"/>
          <cell r="BU1180" t="str">
            <v>NA</v>
          </cell>
          <cell r="BV1180" t="str">
            <v>NA</v>
          </cell>
          <cell r="BW1180" t="str">
            <v>D</v>
          </cell>
          <cell r="BX1180" t="str">
            <v>D+1</v>
          </cell>
          <cell r="BY1180" t="str">
            <v>D+3</v>
          </cell>
          <cell r="BZ1180" t="str">
            <v>Please refer to PM</v>
          </cell>
          <cell r="CA1180" t="str">
            <v>Please refer to PM</v>
          </cell>
          <cell r="CB1180"/>
          <cell r="CC1180"/>
          <cell r="CD1180"/>
          <cell r="CE1180"/>
          <cell r="CF1180" t="str">
            <v>No</v>
          </cell>
          <cell r="CG1180" t="str">
            <v>NA</v>
          </cell>
          <cell r="CH1180" t="str">
            <v>NA</v>
          </cell>
          <cell r="CI1180" t="str">
            <v>No securities lending</v>
          </cell>
          <cell r="CJ1180" t="str">
            <v>NA</v>
          </cell>
          <cell r="CK1180" t="str">
            <v>No collateral</v>
          </cell>
          <cell r="CL1180" t="str">
            <v>No collateral</v>
          </cell>
          <cell r="CM1180" t="str">
            <v>No collateral</v>
          </cell>
          <cell r="CN1180" t="str">
            <v>No collateral</v>
          </cell>
          <cell r="CO1180" t="str">
            <v>No</v>
          </cell>
          <cell r="CP1180" t="str">
            <v>NA</v>
          </cell>
          <cell r="CQ1180" t="str">
            <v>NA</v>
          </cell>
          <cell r="CR1180" t="str">
            <v>No</v>
          </cell>
          <cell r="CS1180" t="str">
            <v>Paul XATARD HUBERLANT</v>
          </cell>
          <cell r="CT1180"/>
          <cell r="CU1180"/>
          <cell r="CV1180"/>
          <cell r="CW1180"/>
          <cell r="CX1180">
            <v>145334176</v>
          </cell>
          <cell r="CY1180"/>
          <cell r="CZ1180"/>
          <cell r="DA1180"/>
          <cell r="DB1180" t="str">
            <v>No</v>
          </cell>
          <cell r="DC1180" t="str">
            <v>Equity fund (&gt;51% equities)</v>
          </cell>
          <cell r="DD1180"/>
          <cell r="DE1180"/>
          <cell r="DF1180"/>
          <cell r="DG1180"/>
          <cell r="DH1180"/>
          <cell r="DI1180"/>
          <cell r="DJ1180">
            <v>25</v>
          </cell>
          <cell r="DK1180"/>
          <cell r="DL1180"/>
          <cell r="DM1180"/>
          <cell r="DN1180"/>
          <cell r="DO1180" t="str">
            <v>Primary market: Authorised Participants and Authorised Investors Secondary market: All</v>
          </cell>
          <cell r="DP1180" t="str">
            <v>None</v>
          </cell>
          <cell r="DQ1180" t="str">
            <v>BNP Paribas Fund Administration Services (Ireland) Limited</v>
          </cell>
          <cell r="DR1180" t="str">
            <v>BNP Paribas Fund Administration Services (Ireland) Limited</v>
          </cell>
          <cell r="DS1180" t="str">
            <v>in-house lawyers</v>
          </cell>
          <cell r="DT1180" t="str">
            <v>BNP Paribas Fund Administration Services (Ireland) Limited</v>
          </cell>
          <cell r="DU1180" t="str">
            <v>31st of December</v>
          </cell>
          <cell r="DV1180" t="str">
            <v>ESG</v>
          </cell>
          <cell r="DW1180" t="str">
            <v>EQUITY</v>
          </cell>
          <cell r="DX1180"/>
          <cell r="DY1180"/>
          <cell r="DZ1180" t="str">
            <v>ART 8</v>
          </cell>
          <cell r="EA1180" t="str">
            <v xml:space="preserve">CAT 1 </v>
          </cell>
        </row>
        <row r="1181">
          <cell r="H1181" t="str">
            <v>IE000ZME9TM4</v>
          </cell>
          <cell r="I1181" t="str">
            <v>UCITS ETF USD</v>
          </cell>
          <cell r="J1181" t="str">
            <v>Capitalisation</v>
          </cell>
          <cell r="K1181" t="str">
            <v>USD</v>
          </cell>
          <cell r="L1181" t="str">
            <v>USD</v>
          </cell>
          <cell r="M1181" t="str">
            <v>No</v>
          </cell>
          <cell r="N1181"/>
          <cell r="O1181" t="str">
            <v>Ireland</v>
          </cell>
          <cell r="P1181" t="str">
            <v>DE</v>
          </cell>
          <cell r="Q1181" t="str">
            <v>Xetra</v>
          </cell>
          <cell r="R1181" t="str">
            <v>XETR</v>
          </cell>
          <cell r="S1181">
            <v>45793</v>
          </cell>
          <cell r="T1181">
            <v>45818</v>
          </cell>
          <cell r="U1181" t="str">
            <v>Yes</v>
          </cell>
          <cell r="V1181" t="str">
            <v>MXUSFTNU</v>
          </cell>
          <cell r="W1181" t="str">
            <v>Share not hedged</v>
          </cell>
          <cell r="X1181" t="str">
            <v>ESAH GY</v>
          </cell>
          <cell r="Y1181" t="str">
            <v>IUSSMU</v>
          </cell>
          <cell r="Z1181" t="str">
            <v>XC000A4ANTX7</v>
          </cell>
          <cell r="AA1181" t="str">
            <v>ESAH</v>
          </cell>
          <cell r="AB1181" t="str">
            <v xml:space="preserve"> .MIUS0SCF0NUS</v>
          </cell>
          <cell r="AC1181" t="str">
            <v>ESAH.DE</v>
          </cell>
          <cell r="AD1181" t="str">
            <v>USSMUINAV=IHSM</v>
          </cell>
          <cell r="AE1181" t="str">
            <v>The Fund seeks to replicate the performance of the MSCI USA Small Cap Select Filtered Min TE (NTR) Index (Bloomberg: MXUSFTNU Index) (the “Index”) while aiming to minimise the tracking error in between the Fund’s Net Asset Value per Share and the Index.</v>
          </cell>
          <cell r="AF1181" t="str">
            <v>please refer to another source</v>
          </cell>
          <cell r="AG1181" t="str">
            <v>please refer to another source</v>
          </cell>
          <cell r="AH1181" t="str">
            <v>Irish ICAV</v>
          </cell>
          <cell r="AI1181" t="str">
            <v>MSCI USA Small Cap Select Filtered Min TE (NTR) Index</v>
          </cell>
          <cell r="AJ1181" t="str">
            <v>Net Total Return</v>
          </cell>
          <cell r="AK1181" t="str">
            <v>USD</v>
          </cell>
          <cell r="AL1181"/>
          <cell r="AM1181" t="str">
            <v>please refer to another source</v>
          </cell>
          <cell r="AN1181" t="str">
            <v>MSCI</v>
          </cell>
          <cell r="AO1181" t="str">
            <v>North America</v>
          </cell>
          <cell r="AP1181" t="str">
            <v>USA</v>
          </cell>
          <cell r="AQ1181" t="str">
            <v>IE</v>
          </cell>
          <cell r="AR1181" t="str">
            <v>LU, NL, FR (+Euroclear°, ES, DE, AT, IT**, SK, DK, FI, SE, CH, UK</v>
          </cell>
          <cell r="AS1181" t="str">
            <v>Full or optimised replication</v>
          </cell>
          <cell r="AT1181" t="str">
            <v>Physical</v>
          </cell>
          <cell r="AU1181" t="str">
            <v>Full</v>
          </cell>
          <cell r="AV1181" t="str">
            <v>Equities</v>
          </cell>
          <cell r="AW1181" t="str">
            <v>No</v>
          </cell>
          <cell r="AX1181" t="str">
            <v>Yes with UCITS V</v>
          </cell>
          <cell r="AY1181" t="str">
            <v>BNP Paribas Arbitrage</v>
          </cell>
          <cell r="AZ1181"/>
          <cell r="BA1181" t="str">
            <v>Yes</v>
          </cell>
          <cell r="BB1181"/>
          <cell r="BC1181"/>
          <cell r="BD1181"/>
          <cell r="BE1181"/>
          <cell r="BF1181" t="str">
            <v>NA</v>
          </cell>
          <cell r="BG1181" t="str">
            <v>Daily</v>
          </cell>
          <cell r="BH1181"/>
          <cell r="BI1181"/>
          <cell r="BJ1181"/>
          <cell r="BK1181" t="str">
            <v>Reinvested</v>
          </cell>
          <cell r="BL1181"/>
          <cell r="BM1181"/>
          <cell r="BN1181"/>
          <cell r="BO1181"/>
          <cell r="BP1181"/>
          <cell r="BQ1181"/>
          <cell r="BR1181" t="str">
            <v>None</v>
          </cell>
          <cell r="BS1181"/>
          <cell r="BT1181"/>
          <cell r="BU1181" t="str">
            <v>NA</v>
          </cell>
          <cell r="BV1181" t="str">
            <v>NA</v>
          </cell>
          <cell r="BW1181" t="str">
            <v>D</v>
          </cell>
          <cell r="BX1181" t="str">
            <v>D+1</v>
          </cell>
          <cell r="BY1181" t="str">
            <v>D+3</v>
          </cell>
          <cell r="BZ1181" t="str">
            <v>Please refer to PM</v>
          </cell>
          <cell r="CA1181" t="str">
            <v>Please refer to PM</v>
          </cell>
          <cell r="CB1181"/>
          <cell r="CC1181"/>
          <cell r="CD1181"/>
          <cell r="CE1181"/>
          <cell r="CF1181" t="str">
            <v>No</v>
          </cell>
          <cell r="CG1181" t="str">
            <v>NA</v>
          </cell>
          <cell r="CH1181" t="str">
            <v>NA</v>
          </cell>
          <cell r="CI1181" t="str">
            <v>No securities lending</v>
          </cell>
          <cell r="CJ1181" t="str">
            <v>NA</v>
          </cell>
          <cell r="CK1181" t="str">
            <v>No collateral</v>
          </cell>
          <cell r="CL1181" t="str">
            <v>No collateral</v>
          </cell>
          <cell r="CM1181" t="str">
            <v>No collateral</v>
          </cell>
          <cell r="CN1181" t="str">
            <v>No collateral</v>
          </cell>
          <cell r="CO1181" t="str">
            <v>No</v>
          </cell>
          <cell r="CP1181" t="str">
            <v>NA</v>
          </cell>
          <cell r="CQ1181" t="str">
            <v>NA</v>
          </cell>
          <cell r="CR1181" t="str">
            <v>No</v>
          </cell>
          <cell r="CS1181" t="str">
            <v>Paul XATARD HUBERLANT</v>
          </cell>
          <cell r="CT1181"/>
          <cell r="CU1181"/>
          <cell r="CV1181" t="str">
            <v>A4197T</v>
          </cell>
          <cell r="CW1181"/>
          <cell r="CX1181"/>
          <cell r="CY1181"/>
          <cell r="CZ1181"/>
          <cell r="DA1181"/>
          <cell r="DB1181" t="str">
            <v>No</v>
          </cell>
          <cell r="DC1181" t="str">
            <v>Equity fund (&gt;51% equities)</v>
          </cell>
          <cell r="DD1181"/>
          <cell r="DE1181"/>
          <cell r="DF1181"/>
          <cell r="DG1181"/>
          <cell r="DH1181"/>
          <cell r="DI1181"/>
          <cell r="DJ1181">
            <v>25</v>
          </cell>
          <cell r="DK1181"/>
          <cell r="DL1181"/>
          <cell r="DM1181"/>
          <cell r="DN1181"/>
          <cell r="DO1181" t="str">
            <v>Primary market: Authorised Participants and Authorised Investors Secondary market: All</v>
          </cell>
          <cell r="DP1181" t="str">
            <v>None</v>
          </cell>
          <cell r="DQ1181" t="str">
            <v>BNP Paribas Fund Administration Services (Ireland) Limited</v>
          </cell>
          <cell r="DR1181" t="str">
            <v>BNP Paribas Fund Administration Services (Ireland) Limited</v>
          </cell>
          <cell r="DS1181" t="str">
            <v>in-house lawyers</v>
          </cell>
          <cell r="DT1181" t="str">
            <v>BNP Paribas Fund Administration Services (Ireland) Limited</v>
          </cell>
          <cell r="DU1181" t="str">
            <v>31st of December</v>
          </cell>
          <cell r="DV1181" t="str">
            <v>ESG</v>
          </cell>
          <cell r="DW1181" t="str">
            <v>EQUITY</v>
          </cell>
          <cell r="DX1181"/>
          <cell r="DY1181"/>
          <cell r="DZ1181" t="str">
            <v>ART 8</v>
          </cell>
          <cell r="EA1181" t="str">
            <v xml:space="preserve">CAT 1 </v>
          </cell>
        </row>
        <row r="1182">
          <cell r="H1182" t="str">
            <v>IE000ZME9TM4</v>
          </cell>
          <cell r="I1182" t="str">
            <v>UCITS ETF USD</v>
          </cell>
          <cell r="J1182" t="str">
            <v>Capitalisation</v>
          </cell>
          <cell r="K1182" t="str">
            <v>USD</v>
          </cell>
          <cell r="L1182" t="str">
            <v>USD</v>
          </cell>
          <cell r="M1182" t="str">
            <v>No</v>
          </cell>
          <cell r="N1182"/>
          <cell r="O1182" t="str">
            <v>Ireland</v>
          </cell>
          <cell r="P1182" t="str">
            <v>EN</v>
          </cell>
          <cell r="Q1182" t="str">
            <v>London Stock Exchange</v>
          </cell>
          <cell r="R1182" t="str">
            <v>XLON</v>
          </cell>
          <cell r="S1182">
            <v>45793</v>
          </cell>
          <cell r="T1182">
            <v>45965</v>
          </cell>
          <cell r="U1182" t="str">
            <v>No</v>
          </cell>
          <cell r="V1182" t="str">
            <v>MXUSFTNU</v>
          </cell>
          <cell r="W1182" t="str">
            <v>Share not hedged</v>
          </cell>
          <cell r="X1182" t="str">
            <v>USSM LN</v>
          </cell>
          <cell r="Y1182" t="str">
            <v>IUSSMU</v>
          </cell>
          <cell r="Z1182" t="str">
            <v>XC000A4ANTX7</v>
          </cell>
          <cell r="AA1182" t="str">
            <v>USSM</v>
          </cell>
          <cell r="AB1182" t="str">
            <v xml:space="preserve"> .MIUS0SCF0NUS</v>
          </cell>
          <cell r="AC1182" t="str">
            <v>BNUSSM.L</v>
          </cell>
          <cell r="AD1182" t="str">
            <v>USSMUINAV=IHSM</v>
          </cell>
          <cell r="AE1182" t="str">
            <v>sub-fund and the Index below 1%.</v>
          </cell>
          <cell r="AF1182" t="str">
            <v>please refer to another source</v>
          </cell>
          <cell r="AG1182" t="str">
            <v>please refer to another source</v>
          </cell>
          <cell r="AH1182" t="str">
            <v>Irish ICAV</v>
          </cell>
          <cell r="AI1182" t="str">
            <v>MSCI USA Small Cap Select Filtered Min TE (NTR) Index</v>
          </cell>
          <cell r="AJ1182" t="str">
            <v>Net Total Return</v>
          </cell>
          <cell r="AK1182" t="str">
            <v>USD</v>
          </cell>
          <cell r="AL1182"/>
          <cell r="AM1182" t="str">
            <v>please refer to another source</v>
          </cell>
          <cell r="AN1182" t="str">
            <v>MSCI</v>
          </cell>
          <cell r="AO1182" t="str">
            <v>North America</v>
          </cell>
          <cell r="AP1182" t="str">
            <v>USA</v>
          </cell>
          <cell r="AQ1182" t="str">
            <v>IE</v>
          </cell>
          <cell r="AR1182" t="str">
            <v>LU, NL, FR (+Euroclear°, ES, DE, AT, IT**, SK, DK, FI, SE, CH, UK</v>
          </cell>
          <cell r="AS1182" t="str">
            <v>Full or optimised replication</v>
          </cell>
          <cell r="AT1182" t="str">
            <v>Physical</v>
          </cell>
          <cell r="AU1182" t="str">
            <v>Full</v>
          </cell>
          <cell r="AV1182" t="str">
            <v>Equities</v>
          </cell>
          <cell r="AW1182" t="str">
            <v>No</v>
          </cell>
          <cell r="AX1182" t="str">
            <v>Yes with UCITS V</v>
          </cell>
          <cell r="AY1182" t="str">
            <v>BNP Paribas Arbitrage</v>
          </cell>
          <cell r="AZ1182"/>
          <cell r="BA1182" t="str">
            <v>Yes</v>
          </cell>
          <cell r="BB1182"/>
          <cell r="BC1182"/>
          <cell r="BD1182"/>
          <cell r="BE1182"/>
          <cell r="BF1182" t="str">
            <v>NA</v>
          </cell>
          <cell r="BG1182" t="str">
            <v>Daily</v>
          </cell>
          <cell r="BH1182"/>
          <cell r="BI1182"/>
          <cell r="BJ1182"/>
          <cell r="BK1182" t="str">
            <v>Reinvested</v>
          </cell>
          <cell r="BL1182"/>
          <cell r="BM1182"/>
          <cell r="BN1182"/>
          <cell r="BO1182"/>
          <cell r="BP1182"/>
          <cell r="BQ1182"/>
          <cell r="BR1182" t="str">
            <v>None</v>
          </cell>
          <cell r="BS1182"/>
          <cell r="BT1182"/>
          <cell r="BU1182" t="str">
            <v>NA</v>
          </cell>
          <cell r="BV1182" t="str">
            <v>NA</v>
          </cell>
          <cell r="BW1182" t="str">
            <v>D</v>
          </cell>
          <cell r="BX1182" t="str">
            <v>D+1</v>
          </cell>
          <cell r="BY1182" t="str">
            <v>D+3</v>
          </cell>
          <cell r="BZ1182" t="str">
            <v>Please refer to PM</v>
          </cell>
          <cell r="CA1182" t="str">
            <v>Please refer to PM</v>
          </cell>
          <cell r="CB1182"/>
          <cell r="CC1182"/>
          <cell r="CD1182"/>
          <cell r="CE1182"/>
          <cell r="CF1182" t="str">
            <v>No</v>
          </cell>
          <cell r="CG1182" t="str">
            <v>NA</v>
          </cell>
          <cell r="CH1182" t="str">
            <v>NA</v>
          </cell>
          <cell r="CI1182" t="str">
            <v>No securities lending</v>
          </cell>
          <cell r="CJ1182" t="str">
            <v>NA</v>
          </cell>
          <cell r="CK1182" t="str">
            <v>No collateral</v>
          </cell>
          <cell r="CL1182" t="str">
            <v>No collateral</v>
          </cell>
          <cell r="CM1182" t="str">
            <v>No collateral</v>
          </cell>
          <cell r="CN1182" t="str">
            <v>No collateral</v>
          </cell>
          <cell r="CO1182" t="str">
            <v>No</v>
          </cell>
          <cell r="CP1182" t="str">
            <v>NA</v>
          </cell>
          <cell r="CQ1182" t="str">
            <v>NA</v>
          </cell>
          <cell r="CR1182" t="str">
            <v>No</v>
          </cell>
          <cell r="CS1182" t="str">
            <v>Paul XATARD HUBERLANT</v>
          </cell>
          <cell r="CT1182" t="str">
            <v>BVBFGV3</v>
          </cell>
          <cell r="CU1182"/>
          <cell r="CV1182"/>
          <cell r="CW1182"/>
          <cell r="CX1182"/>
          <cell r="CY1182"/>
          <cell r="CZ1182"/>
          <cell r="DA1182"/>
          <cell r="DB1182" t="str">
            <v>No</v>
          </cell>
          <cell r="DC1182" t="str">
            <v>Equity fund (&gt;51% equities)</v>
          </cell>
          <cell r="DD1182"/>
          <cell r="DE1182"/>
          <cell r="DF1182"/>
          <cell r="DG1182"/>
          <cell r="DH1182"/>
          <cell r="DI1182"/>
          <cell r="DJ1182">
            <v>25</v>
          </cell>
          <cell r="DK1182"/>
          <cell r="DL1182"/>
          <cell r="DM1182"/>
          <cell r="DN1182"/>
          <cell r="DO1182" t="str">
            <v>Primary market: Authorised Participants and Authorised Investors Secondary market: All</v>
          </cell>
          <cell r="DP1182" t="str">
            <v>None</v>
          </cell>
          <cell r="DQ1182" t="str">
            <v>BNP Paribas Fund Administration Services (Ireland) Limited</v>
          </cell>
          <cell r="DR1182" t="str">
            <v>BNP Paribas Fund Administration Services (Ireland) Limited</v>
          </cell>
          <cell r="DS1182" t="str">
            <v>in-house lawyers</v>
          </cell>
          <cell r="DT1182" t="str">
            <v>BNP Paribas Fund Administration Services (Ireland) Limited</v>
          </cell>
          <cell r="DU1182" t="str">
            <v>31st of December</v>
          </cell>
          <cell r="DV1182" t="str">
            <v>ESG</v>
          </cell>
          <cell r="DW1182" t="str">
            <v>EQUITY</v>
          </cell>
          <cell r="DX1182"/>
          <cell r="DY1182"/>
          <cell r="DZ1182" t="str">
            <v>ART 8</v>
          </cell>
          <cell r="EA1182" t="str">
            <v xml:space="preserve">CAT 1 </v>
          </cell>
        </row>
        <row r="1183">
          <cell r="H1183" t="str">
            <v>IE000ZME9TM4</v>
          </cell>
          <cell r="I1183" t="str">
            <v>UCITS ETF USD</v>
          </cell>
          <cell r="J1183" t="str">
            <v>Capitalisation</v>
          </cell>
          <cell r="K1183" t="str">
            <v>GBP</v>
          </cell>
          <cell r="L1183" t="str">
            <v>USD</v>
          </cell>
          <cell r="M1183" t="str">
            <v>No</v>
          </cell>
          <cell r="N1183"/>
          <cell r="O1183" t="str">
            <v>Ireland</v>
          </cell>
          <cell r="P1183" t="str">
            <v>EN</v>
          </cell>
          <cell r="Q1183" t="str">
            <v>London Stock Exchange</v>
          </cell>
          <cell r="R1183" t="str">
            <v>XLON</v>
          </cell>
          <cell r="S1183">
            <v>45793</v>
          </cell>
          <cell r="T1183">
            <v>46058</v>
          </cell>
          <cell r="U1183" t="str">
            <v>No</v>
          </cell>
          <cell r="V1183" t="str">
            <v>MXUSFTNU</v>
          </cell>
          <cell r="W1183" t="str">
            <v>Share not hedged</v>
          </cell>
          <cell r="X1183" t="str">
            <v>UMGB LN</v>
          </cell>
          <cell r="Y1183" t="str">
            <v>NA</v>
          </cell>
          <cell r="Z1183" t="str">
            <v>NA</v>
          </cell>
          <cell r="AA1183" t="str">
            <v>UMGB</v>
          </cell>
          <cell r="AB1183" t="str">
            <v xml:space="preserve"> .MIUS0SCF0NUS</v>
          </cell>
          <cell r="AC1183" t="str">
            <v>UMGB.L</v>
          </cell>
          <cell r="AD1183" t="str">
            <v>NA</v>
          </cell>
          <cell r="AE1183" t="str">
            <v>sub-fund and the Index below 1%.</v>
          </cell>
          <cell r="AF1183" t="str">
            <v>please refer to another source</v>
          </cell>
          <cell r="AG1183" t="str">
            <v>please refer to another source</v>
          </cell>
          <cell r="AH1183" t="str">
            <v>Irish ICAV</v>
          </cell>
          <cell r="AI1183" t="str">
            <v>MSCI USA Small Cap Select Filtered Min TE (NTR) Index</v>
          </cell>
          <cell r="AJ1183" t="str">
            <v>Net Total Return</v>
          </cell>
          <cell r="AK1183" t="str">
            <v>USD</v>
          </cell>
          <cell r="AL1183"/>
          <cell r="AM1183" t="str">
            <v>please refer to another source</v>
          </cell>
          <cell r="AN1183" t="str">
            <v>MSCI</v>
          </cell>
          <cell r="AO1183" t="str">
            <v>North America</v>
          </cell>
          <cell r="AP1183" t="str">
            <v>USA</v>
          </cell>
          <cell r="AQ1183" t="str">
            <v>IE</v>
          </cell>
          <cell r="AR1183" t="str">
            <v>LU, NL, FR (+Euroclear°, ES, DE, AT, IT**, SK, DK, FI, SE, CH, UK</v>
          </cell>
          <cell r="AS1183" t="str">
            <v>Full or optimised replication</v>
          </cell>
          <cell r="AT1183" t="str">
            <v>Physical</v>
          </cell>
          <cell r="AU1183" t="str">
            <v>Full</v>
          </cell>
          <cell r="AV1183" t="str">
            <v>Equities</v>
          </cell>
          <cell r="AW1183" t="str">
            <v>No</v>
          </cell>
          <cell r="AX1183" t="str">
            <v>Yes with UCITS V</v>
          </cell>
          <cell r="AY1183" t="str">
            <v>BNP Paribas Arbitrage</v>
          </cell>
          <cell r="AZ1183"/>
          <cell r="BA1183" t="str">
            <v>Yes</v>
          </cell>
          <cell r="BB1183"/>
          <cell r="BC1183"/>
          <cell r="BD1183"/>
          <cell r="BE1183"/>
          <cell r="BF1183" t="str">
            <v>NA</v>
          </cell>
          <cell r="BG1183" t="str">
            <v>Daily</v>
          </cell>
          <cell r="BH1183"/>
          <cell r="BI1183"/>
          <cell r="BJ1183"/>
          <cell r="BK1183" t="str">
            <v>Reinvested</v>
          </cell>
          <cell r="BL1183"/>
          <cell r="BM1183"/>
          <cell r="BN1183"/>
          <cell r="BO1183"/>
          <cell r="BP1183"/>
          <cell r="BQ1183"/>
          <cell r="BR1183" t="str">
            <v>None</v>
          </cell>
          <cell r="BS1183"/>
          <cell r="BT1183"/>
          <cell r="BU1183" t="str">
            <v>NA</v>
          </cell>
          <cell r="BV1183" t="str">
            <v>NA</v>
          </cell>
          <cell r="BW1183" t="str">
            <v>D</v>
          </cell>
          <cell r="BX1183" t="str">
            <v>D+1</v>
          </cell>
          <cell r="BY1183" t="str">
            <v>D+3</v>
          </cell>
          <cell r="BZ1183" t="str">
            <v>Please refer to PM</v>
          </cell>
          <cell r="CA1183" t="str">
            <v>Please refer to PM</v>
          </cell>
          <cell r="CB1183"/>
          <cell r="CC1183"/>
          <cell r="CD1183"/>
          <cell r="CE1183"/>
          <cell r="CF1183" t="str">
            <v>No</v>
          </cell>
          <cell r="CG1183" t="str">
            <v>NA</v>
          </cell>
          <cell r="CH1183" t="str">
            <v>NA</v>
          </cell>
          <cell r="CI1183" t="str">
            <v>No securities lending</v>
          </cell>
          <cell r="CJ1183" t="str">
            <v>NA</v>
          </cell>
          <cell r="CK1183" t="str">
            <v>No collateral</v>
          </cell>
          <cell r="CL1183" t="str">
            <v>No collateral</v>
          </cell>
          <cell r="CM1183" t="str">
            <v>No collateral</v>
          </cell>
          <cell r="CN1183" t="str">
            <v>No collateral</v>
          </cell>
          <cell r="CO1183" t="str">
            <v>No</v>
          </cell>
          <cell r="CP1183" t="str">
            <v>NA</v>
          </cell>
          <cell r="CQ1183" t="str">
            <v>NA</v>
          </cell>
          <cell r="CR1183" t="str">
            <v>No</v>
          </cell>
          <cell r="CS1183" t="str">
            <v>Paul XATARD HUBERLANT</v>
          </cell>
          <cell r="CT1183" t="str">
            <v>BV5DKK0</v>
          </cell>
          <cell r="CU1183"/>
          <cell r="CV1183"/>
          <cell r="CW1183"/>
          <cell r="CX1183"/>
          <cell r="CY1183"/>
          <cell r="CZ1183"/>
          <cell r="DA1183"/>
          <cell r="DB1183" t="str">
            <v>No</v>
          </cell>
          <cell r="DC1183" t="str">
            <v>Equity fund (&gt;51% equities)</v>
          </cell>
          <cell r="DD1183"/>
          <cell r="DE1183"/>
          <cell r="DF1183"/>
          <cell r="DG1183"/>
          <cell r="DH1183"/>
          <cell r="DI1183"/>
          <cell r="DJ1183">
            <v>25</v>
          </cell>
          <cell r="DK1183"/>
          <cell r="DL1183"/>
          <cell r="DM1183"/>
          <cell r="DN1183"/>
          <cell r="DO1183" t="str">
            <v>Primary market: Authorised Participants and Authorised Investors Secondary market: All</v>
          </cell>
          <cell r="DP1183" t="str">
            <v>None</v>
          </cell>
          <cell r="DQ1183" t="str">
            <v>BNP Paribas Fund Administration Services (Ireland) Limited</v>
          </cell>
          <cell r="DR1183" t="str">
            <v>BNP Paribas Fund Administration Services (Ireland) Limited</v>
          </cell>
          <cell r="DS1183" t="str">
            <v>in-house lawyers</v>
          </cell>
          <cell r="DT1183" t="str">
            <v>BNP Paribas Fund Administration Services (Ireland) Limited</v>
          </cell>
          <cell r="DU1183" t="str">
            <v>31st of December</v>
          </cell>
          <cell r="DV1183" t="str">
            <v>ESG</v>
          </cell>
          <cell r="DW1183" t="str">
            <v>EQUITY</v>
          </cell>
          <cell r="DX1183"/>
          <cell r="DY1183"/>
          <cell r="DZ1183" t="str">
            <v>ART 8</v>
          </cell>
          <cell r="EA1183" t="str">
            <v xml:space="preserve">CAT 1 </v>
          </cell>
        </row>
        <row r="1184">
          <cell r="H1184" t="str">
            <v>IE00050J4789</v>
          </cell>
          <cell r="I1184" t="str">
            <v>UCITS ETF EUR</v>
          </cell>
          <cell r="J1184" t="str">
            <v>Capitalisation</v>
          </cell>
          <cell r="K1184" t="str">
            <v>EUR</v>
          </cell>
          <cell r="L1184" t="str">
            <v>USD</v>
          </cell>
          <cell r="M1184" t="str">
            <v>No</v>
          </cell>
          <cell r="N1184"/>
          <cell r="O1184" t="str">
            <v>Ireland</v>
          </cell>
          <cell r="P1184" t="str">
            <v>FR</v>
          </cell>
          <cell r="Q1184" t="str">
            <v>Euronext Paris</v>
          </cell>
          <cell r="R1184" t="str">
            <v>XPAR</v>
          </cell>
          <cell r="S1184">
            <v>45793</v>
          </cell>
          <cell r="T1184">
            <v>45818</v>
          </cell>
          <cell r="U1184" t="str">
            <v>Yes</v>
          </cell>
          <cell r="V1184" t="str">
            <v>MXUSFTNU</v>
          </cell>
          <cell r="W1184" t="str">
            <v>Share not hedged</v>
          </cell>
          <cell r="X1184" t="str">
            <v>USSM FP</v>
          </cell>
          <cell r="Y1184" t="str">
            <v>USSM</v>
          </cell>
          <cell r="Z1184" t="str">
            <v>XC000A4ANTW9</v>
          </cell>
          <cell r="AA1184" t="str">
            <v xml:space="preserve">USSM </v>
          </cell>
          <cell r="AB1184" t="str">
            <v xml:space="preserve"> .MIUS0SCF0NUS</v>
          </cell>
          <cell r="AC1184" t="str">
            <v>USSM.PA</v>
          </cell>
          <cell r="AD1184" t="str">
            <v>USSMINAV=IHSM</v>
          </cell>
          <cell r="AE1184" t="str">
            <v>The Fund seeks to replicate the performance of the MSCI USA Small Cap Select Filtered Min TE (NTR) Index (Bloomberg: MXUSFTNU Index) (the “Index”) while aiming to minimise the tracking error in between the Fund’s Net Asset Value per Share and the Index.</v>
          </cell>
          <cell r="AF1184" t="str">
            <v>please refer to another source</v>
          </cell>
          <cell r="AG1184" t="str">
            <v>please refer to another source</v>
          </cell>
          <cell r="AH1184" t="str">
            <v>Irish ICAV</v>
          </cell>
          <cell r="AI1184" t="str">
            <v>MSCI USA Small Cap Select Filtered Min TE (NTR) Index</v>
          </cell>
          <cell r="AJ1184" t="str">
            <v>Net Total Return</v>
          </cell>
          <cell r="AK1184" t="str">
            <v>USD</v>
          </cell>
          <cell r="AL1184"/>
          <cell r="AM1184" t="str">
            <v>please refer to another source</v>
          </cell>
          <cell r="AN1184" t="str">
            <v>MSCI</v>
          </cell>
          <cell r="AO1184" t="str">
            <v>North America</v>
          </cell>
          <cell r="AP1184" t="str">
            <v>USA</v>
          </cell>
          <cell r="AQ1184" t="str">
            <v>IE,LU, NL, FR (+Euroclear), ES, DE, AT, IT**, SK, DK, FI, SE, UK</v>
          </cell>
          <cell r="AR1184" t="str">
            <v>CH</v>
          </cell>
          <cell r="AS1184" t="str">
            <v>Full or optimised replication</v>
          </cell>
          <cell r="AT1184" t="str">
            <v>Physical</v>
          </cell>
          <cell r="AU1184" t="str">
            <v>Full</v>
          </cell>
          <cell r="AV1184" t="str">
            <v>Equities</v>
          </cell>
          <cell r="AW1184" t="str">
            <v>No</v>
          </cell>
          <cell r="AX1184" t="str">
            <v>Yes with UCITS V</v>
          </cell>
          <cell r="AY1184" t="str">
            <v>BNP Paribas Arbitrage</v>
          </cell>
          <cell r="AZ1184"/>
          <cell r="BA1184" t="str">
            <v>Yes</v>
          </cell>
          <cell r="BB1184"/>
          <cell r="BC1184"/>
          <cell r="BD1184"/>
          <cell r="BE1184"/>
          <cell r="BF1184" t="str">
            <v>NA</v>
          </cell>
          <cell r="BG1184" t="str">
            <v>Daily</v>
          </cell>
          <cell r="BH1184"/>
          <cell r="BI1184"/>
          <cell r="BJ1184"/>
          <cell r="BK1184" t="str">
            <v>Reinvested</v>
          </cell>
          <cell r="BL1184"/>
          <cell r="BM1184"/>
          <cell r="BN1184"/>
          <cell r="BO1184"/>
          <cell r="BP1184"/>
          <cell r="BQ1184"/>
          <cell r="BR1184" t="str">
            <v>None</v>
          </cell>
          <cell r="BS1184"/>
          <cell r="BT1184"/>
          <cell r="BU1184" t="str">
            <v>NA</v>
          </cell>
          <cell r="BV1184" t="str">
            <v>NA</v>
          </cell>
          <cell r="BW1184" t="str">
            <v>D</v>
          </cell>
          <cell r="BX1184" t="str">
            <v>D+1</v>
          </cell>
          <cell r="BY1184" t="str">
            <v>D+3</v>
          </cell>
          <cell r="BZ1184" t="str">
            <v>Please refer to PM</v>
          </cell>
          <cell r="CA1184" t="str">
            <v>Please refer to PM</v>
          </cell>
          <cell r="CB1184"/>
          <cell r="CC1184"/>
          <cell r="CD1184"/>
          <cell r="CE1184"/>
          <cell r="CF1184" t="str">
            <v>No</v>
          </cell>
          <cell r="CG1184" t="str">
            <v>NA</v>
          </cell>
          <cell r="CH1184" t="str">
            <v>NA</v>
          </cell>
          <cell r="CI1184" t="str">
            <v>No securities lending</v>
          </cell>
          <cell r="CJ1184" t="str">
            <v>NA</v>
          </cell>
          <cell r="CK1184" t="str">
            <v>No collateral</v>
          </cell>
          <cell r="CL1184" t="str">
            <v>No collateral</v>
          </cell>
          <cell r="CM1184" t="str">
            <v>No collateral</v>
          </cell>
          <cell r="CN1184" t="str">
            <v>No collateral</v>
          </cell>
          <cell r="CO1184" t="str">
            <v>No</v>
          </cell>
          <cell r="CP1184" t="str">
            <v>NA</v>
          </cell>
          <cell r="CQ1184" t="str">
            <v>NA</v>
          </cell>
          <cell r="CR1184" t="str">
            <v>No</v>
          </cell>
          <cell r="CS1184" t="str">
            <v>Paul XATARD HUBERLANT</v>
          </cell>
          <cell r="CT1184"/>
          <cell r="CU1184"/>
          <cell r="CV1184"/>
          <cell r="CW1184"/>
          <cell r="CX1184"/>
          <cell r="CY1184"/>
          <cell r="CZ1184"/>
          <cell r="DA1184"/>
          <cell r="DB1184" t="str">
            <v>No</v>
          </cell>
          <cell r="DC1184" t="str">
            <v>Equity fund (&gt;51% equities)</v>
          </cell>
          <cell r="DD1184"/>
          <cell r="DE1184"/>
          <cell r="DF1184"/>
          <cell r="DG1184"/>
          <cell r="DH1184"/>
          <cell r="DI1184"/>
          <cell r="DJ1184">
            <v>25</v>
          </cell>
          <cell r="DK1184"/>
          <cell r="DL1184"/>
          <cell r="DM1184"/>
          <cell r="DN1184"/>
          <cell r="DO1184" t="str">
            <v>Primary market: Authorised Participants and Authorised Investors Secondary market: All</v>
          </cell>
          <cell r="DP1184" t="str">
            <v>None</v>
          </cell>
          <cell r="DQ1184" t="str">
            <v>BNP Paribas Fund Administration Services (Ireland) Limited</v>
          </cell>
          <cell r="DR1184" t="str">
            <v>BNP Paribas Fund Administration Services (Ireland) Limited</v>
          </cell>
          <cell r="DS1184" t="str">
            <v>in-house lawyers</v>
          </cell>
          <cell r="DT1184" t="str">
            <v>BNP Paribas Fund Administration Services (Ireland) Limited</v>
          </cell>
          <cell r="DU1184" t="str">
            <v>31st of December</v>
          </cell>
          <cell r="DV1184" t="str">
            <v>ESG</v>
          </cell>
          <cell r="DW1184" t="str">
            <v>EQUITY</v>
          </cell>
          <cell r="DX1184"/>
          <cell r="DY1184"/>
          <cell r="DZ1184" t="str">
            <v>ART 8</v>
          </cell>
          <cell r="EA1184" t="str">
            <v xml:space="preserve">CAT 1 </v>
          </cell>
        </row>
        <row r="1185">
          <cell r="H1185" t="str">
            <v>IE00050J4789</v>
          </cell>
          <cell r="I1185" t="str">
            <v>UCITS ETF EUR</v>
          </cell>
          <cell r="J1185" t="str">
            <v>Capitalisation</v>
          </cell>
          <cell r="K1185" t="str">
            <v>EUR</v>
          </cell>
          <cell r="L1185" t="str">
            <v>USD</v>
          </cell>
          <cell r="M1185" t="str">
            <v>No</v>
          </cell>
          <cell r="N1185"/>
          <cell r="O1185" t="str">
            <v>Ireland</v>
          </cell>
          <cell r="P1185" t="str">
            <v>DE</v>
          </cell>
          <cell r="Q1185" t="str">
            <v>Xetra</v>
          </cell>
          <cell r="R1185" t="str">
            <v>XETR</v>
          </cell>
          <cell r="S1185">
            <v>45793</v>
          </cell>
          <cell r="T1185">
            <v>45818</v>
          </cell>
          <cell r="U1185" t="str">
            <v>No</v>
          </cell>
          <cell r="V1185" t="str">
            <v>MXUSFTNU</v>
          </cell>
          <cell r="W1185" t="str">
            <v>Share not hedged</v>
          </cell>
          <cell r="X1185" t="str">
            <v>ESAG GY</v>
          </cell>
          <cell r="Y1185" t="str">
            <v>USSM</v>
          </cell>
          <cell r="Z1185" t="str">
            <v>XC000A4ANTW9</v>
          </cell>
          <cell r="AA1185" t="str">
            <v>ESAG</v>
          </cell>
          <cell r="AB1185" t="str">
            <v xml:space="preserve"> .MIUS0SCF0NUS</v>
          </cell>
          <cell r="AC1185" t="str">
            <v>ESAG.DE</v>
          </cell>
          <cell r="AD1185" t="str">
            <v>USSMINAV=IHSM</v>
          </cell>
          <cell r="AE1185" t="str">
            <v>The Fund seeks to replicate the performance of the MSCI USA Small Cap Select Filtered Min TE (NTR) Index (Bloomberg: MXUSFTNU Index) (the “Index”) while aiming to minimise the tracking error in between the Fund’s Net Asset Value per Share and the Index.</v>
          </cell>
          <cell r="AF1185" t="str">
            <v>please refer to another source</v>
          </cell>
          <cell r="AG1185" t="str">
            <v>please refer to another source</v>
          </cell>
          <cell r="AH1185" t="str">
            <v>Irish ICAV</v>
          </cell>
          <cell r="AI1185" t="str">
            <v>MSCI USA Small Cap Select Filtered Min TE (NTR) Index</v>
          </cell>
          <cell r="AJ1185" t="str">
            <v>Net Total Return</v>
          </cell>
          <cell r="AK1185" t="str">
            <v>USD</v>
          </cell>
          <cell r="AL1185"/>
          <cell r="AM1185" t="str">
            <v>please refer to another source</v>
          </cell>
          <cell r="AN1185" t="str">
            <v>MSCI</v>
          </cell>
          <cell r="AO1185" t="str">
            <v>North America</v>
          </cell>
          <cell r="AP1185" t="str">
            <v>USA</v>
          </cell>
          <cell r="AQ1185" t="str">
            <v>IE,LU, NL, FR (+Euroclear), ES, DE, AT, IT**, SK, DK, FI, SE, UK</v>
          </cell>
          <cell r="AR1185" t="str">
            <v>CH</v>
          </cell>
          <cell r="AS1185" t="str">
            <v>Full or optimised replication</v>
          </cell>
          <cell r="AT1185" t="str">
            <v>Physical</v>
          </cell>
          <cell r="AU1185" t="str">
            <v>Full</v>
          </cell>
          <cell r="AV1185" t="str">
            <v>Equities</v>
          </cell>
          <cell r="AW1185" t="str">
            <v>No</v>
          </cell>
          <cell r="AX1185" t="str">
            <v>Yes with UCITS V</v>
          </cell>
          <cell r="AY1185" t="str">
            <v>BNP Paribas Arbitrage</v>
          </cell>
          <cell r="AZ1185"/>
          <cell r="BA1185" t="str">
            <v>Yes</v>
          </cell>
          <cell r="BB1185"/>
          <cell r="BC1185"/>
          <cell r="BD1185"/>
          <cell r="BE1185"/>
          <cell r="BF1185" t="str">
            <v>NA</v>
          </cell>
          <cell r="BG1185" t="str">
            <v>Daily</v>
          </cell>
          <cell r="BH1185"/>
          <cell r="BI1185"/>
          <cell r="BJ1185"/>
          <cell r="BK1185" t="str">
            <v>Reinvested</v>
          </cell>
          <cell r="BL1185"/>
          <cell r="BM1185"/>
          <cell r="BN1185"/>
          <cell r="BO1185"/>
          <cell r="BP1185"/>
          <cell r="BQ1185"/>
          <cell r="BR1185" t="str">
            <v>None</v>
          </cell>
          <cell r="BS1185"/>
          <cell r="BT1185"/>
          <cell r="BU1185" t="str">
            <v>NA</v>
          </cell>
          <cell r="BV1185" t="str">
            <v>NA</v>
          </cell>
          <cell r="BW1185" t="str">
            <v>D</v>
          </cell>
          <cell r="BX1185" t="str">
            <v>D+1</v>
          </cell>
          <cell r="BY1185" t="str">
            <v>D+3</v>
          </cell>
          <cell r="BZ1185" t="str">
            <v>Please refer to PM</v>
          </cell>
          <cell r="CA1185" t="str">
            <v>Please refer to PM</v>
          </cell>
          <cell r="CB1185"/>
          <cell r="CC1185"/>
          <cell r="CD1185"/>
          <cell r="CE1185"/>
          <cell r="CF1185" t="str">
            <v>No</v>
          </cell>
          <cell r="CG1185" t="str">
            <v>NA</v>
          </cell>
          <cell r="CH1185" t="str">
            <v>NA</v>
          </cell>
          <cell r="CI1185" t="str">
            <v>No securities lending</v>
          </cell>
          <cell r="CJ1185" t="str">
            <v>NA</v>
          </cell>
          <cell r="CK1185" t="str">
            <v>No collateral</v>
          </cell>
          <cell r="CL1185" t="str">
            <v>No collateral</v>
          </cell>
          <cell r="CM1185" t="str">
            <v>No collateral</v>
          </cell>
          <cell r="CN1185" t="str">
            <v>No collateral</v>
          </cell>
          <cell r="CO1185" t="str">
            <v>No</v>
          </cell>
          <cell r="CP1185" t="str">
            <v>NA</v>
          </cell>
          <cell r="CQ1185" t="str">
            <v>NA</v>
          </cell>
          <cell r="CR1185" t="str">
            <v>No</v>
          </cell>
          <cell r="CS1185" t="str">
            <v>Paul XATARD HUBERLANT</v>
          </cell>
          <cell r="CT1185"/>
          <cell r="CU1185"/>
          <cell r="CV1185" t="str">
            <v xml:space="preserve">A4197S </v>
          </cell>
          <cell r="CW1185"/>
          <cell r="CX1185"/>
          <cell r="CY1185"/>
          <cell r="CZ1185"/>
          <cell r="DA1185"/>
          <cell r="DB1185" t="str">
            <v>No</v>
          </cell>
          <cell r="DC1185" t="str">
            <v>Equity fund (&gt;51% equities)</v>
          </cell>
          <cell r="DD1185"/>
          <cell r="DE1185"/>
          <cell r="DF1185"/>
          <cell r="DG1185"/>
          <cell r="DH1185"/>
          <cell r="DI1185"/>
          <cell r="DJ1185">
            <v>25</v>
          </cell>
          <cell r="DK1185"/>
          <cell r="DL1185"/>
          <cell r="DM1185"/>
          <cell r="DN1185"/>
          <cell r="DO1185" t="str">
            <v>Primary market: Authorised Participants and Authorised Investors Secondary market: All</v>
          </cell>
          <cell r="DP1185" t="str">
            <v>None</v>
          </cell>
          <cell r="DQ1185" t="str">
            <v>BNP Paribas Fund Administration Services (Ireland) Limited</v>
          </cell>
          <cell r="DR1185" t="str">
            <v>BNP Paribas Fund Administration Services (Ireland) Limited</v>
          </cell>
          <cell r="DS1185" t="str">
            <v>in-house lawyers</v>
          </cell>
          <cell r="DT1185" t="str">
            <v>BNP Paribas Fund Administration Services (Ireland) Limited</v>
          </cell>
          <cell r="DU1185" t="str">
            <v>31st of December</v>
          </cell>
          <cell r="DV1185" t="str">
            <v>ESG</v>
          </cell>
          <cell r="DW1185" t="str">
            <v>EQUITY</v>
          </cell>
          <cell r="DX1185"/>
          <cell r="DY1185"/>
          <cell r="DZ1185" t="str">
            <v>ART 8</v>
          </cell>
          <cell r="EA1185" t="str">
            <v xml:space="preserve">CAT 1 </v>
          </cell>
        </row>
        <row r="1186">
          <cell r="H1186" t="str">
            <v>IE00050J4789</v>
          </cell>
          <cell r="I1186" t="str">
            <v>UCITS ETF EUR</v>
          </cell>
          <cell r="J1186" t="str">
            <v>Capitalisation</v>
          </cell>
          <cell r="K1186" t="str">
            <v>EUR</v>
          </cell>
          <cell r="L1186" t="str">
            <v>USD</v>
          </cell>
          <cell r="M1186" t="str">
            <v>No</v>
          </cell>
          <cell r="N1186"/>
          <cell r="O1186" t="str">
            <v>Ireland</v>
          </cell>
          <cell r="P1186" t="str">
            <v>IT</v>
          </cell>
          <cell r="Q1186" t="str">
            <v>Borsa Italiana</v>
          </cell>
          <cell r="R1186" t="str">
            <v>XMIL</v>
          </cell>
          <cell r="S1186">
            <v>45793</v>
          </cell>
          <cell r="T1186">
            <v>45832</v>
          </cell>
          <cell r="U1186" t="str">
            <v>No</v>
          </cell>
          <cell r="V1186" t="str">
            <v>MXUSFTNU</v>
          </cell>
          <cell r="W1186" t="str">
            <v>Share not hedged</v>
          </cell>
          <cell r="X1186" t="str">
            <v>USSM IM</v>
          </cell>
          <cell r="Y1186" t="str">
            <v>USSM</v>
          </cell>
          <cell r="Z1186" t="str">
            <v>XC000A4ANTW9</v>
          </cell>
          <cell r="AA1186" t="str">
            <v>USSM</v>
          </cell>
          <cell r="AB1186" t="str">
            <v xml:space="preserve"> .MIUS0SCF0NUS</v>
          </cell>
          <cell r="AC1186" t="str">
            <v>USSM.MI</v>
          </cell>
          <cell r="AD1186" t="str">
            <v>USSMINAV=IHSM</v>
          </cell>
          <cell r="AE1186" t="str">
            <v>The Fund seeks to replicate the performance of the MSCI USA Small Cap Select Filtered Min TE (NTR) Index (Bloomberg: MXUSFTNU Index) (the “Index”) while aiming to minimise the tracking error in between the Fund’s Net Asset Value per Share and the Index.</v>
          </cell>
          <cell r="AF1186" t="str">
            <v>please refer to another source</v>
          </cell>
          <cell r="AG1186" t="str">
            <v>please refer to another source</v>
          </cell>
          <cell r="AH1186" t="str">
            <v>Irish ICAV</v>
          </cell>
          <cell r="AI1186" t="str">
            <v>MSCI USA Small Cap Select Filtered Min TE (NTR) Index</v>
          </cell>
          <cell r="AJ1186" t="str">
            <v>Net Total Return</v>
          </cell>
          <cell r="AK1186" t="str">
            <v>USD</v>
          </cell>
          <cell r="AL1186"/>
          <cell r="AM1186" t="str">
            <v>please refer to another source</v>
          </cell>
          <cell r="AN1186" t="str">
            <v>MSCI</v>
          </cell>
          <cell r="AO1186" t="str">
            <v>North America</v>
          </cell>
          <cell r="AP1186" t="str">
            <v>USA</v>
          </cell>
          <cell r="AQ1186" t="str">
            <v>IE,LU, NL, FR (+Euroclear), ES, DE, AT, IT**, SK, DK, FI, SE, UK</v>
          </cell>
          <cell r="AR1186" t="str">
            <v>CH</v>
          </cell>
          <cell r="AS1186" t="str">
            <v>Full or optimised replication</v>
          </cell>
          <cell r="AT1186" t="str">
            <v>Physical</v>
          </cell>
          <cell r="AU1186" t="str">
            <v>Full</v>
          </cell>
          <cell r="AV1186" t="str">
            <v>Equities</v>
          </cell>
          <cell r="AW1186" t="str">
            <v>No</v>
          </cell>
          <cell r="AX1186" t="str">
            <v>Yes with UCITS V</v>
          </cell>
          <cell r="AY1186" t="str">
            <v>BNP Paribas Arbitrage</v>
          </cell>
          <cell r="AZ1186"/>
          <cell r="BA1186" t="str">
            <v>Yes</v>
          </cell>
          <cell r="BB1186"/>
          <cell r="BC1186"/>
          <cell r="BD1186"/>
          <cell r="BE1186"/>
          <cell r="BF1186" t="str">
            <v>NA</v>
          </cell>
          <cell r="BG1186" t="str">
            <v>Daily</v>
          </cell>
          <cell r="BH1186"/>
          <cell r="BI1186"/>
          <cell r="BJ1186"/>
          <cell r="BK1186" t="str">
            <v>Reinvested</v>
          </cell>
          <cell r="BL1186"/>
          <cell r="BM1186"/>
          <cell r="BN1186"/>
          <cell r="BO1186"/>
          <cell r="BP1186"/>
          <cell r="BQ1186"/>
          <cell r="BR1186" t="str">
            <v>None</v>
          </cell>
          <cell r="BS1186"/>
          <cell r="BT1186"/>
          <cell r="BU1186" t="str">
            <v>NA</v>
          </cell>
          <cell r="BV1186" t="str">
            <v>NA</v>
          </cell>
          <cell r="BW1186" t="str">
            <v>D</v>
          </cell>
          <cell r="BX1186" t="str">
            <v>D+1</v>
          </cell>
          <cell r="BY1186" t="str">
            <v>D+3</v>
          </cell>
          <cell r="BZ1186" t="str">
            <v>Please refer to PM</v>
          </cell>
          <cell r="CA1186" t="str">
            <v>Please refer to PM</v>
          </cell>
          <cell r="CB1186"/>
          <cell r="CC1186"/>
          <cell r="CD1186"/>
          <cell r="CE1186"/>
          <cell r="CF1186" t="str">
            <v>No</v>
          </cell>
          <cell r="CG1186" t="str">
            <v>NA</v>
          </cell>
          <cell r="CH1186" t="str">
            <v>NA</v>
          </cell>
          <cell r="CI1186" t="str">
            <v>No securities lending</v>
          </cell>
          <cell r="CJ1186" t="str">
            <v>NA</v>
          </cell>
          <cell r="CK1186" t="str">
            <v>No collateral</v>
          </cell>
          <cell r="CL1186" t="str">
            <v>No collateral</v>
          </cell>
          <cell r="CM1186" t="str">
            <v>No collateral</v>
          </cell>
          <cell r="CN1186" t="str">
            <v>No collateral</v>
          </cell>
          <cell r="CO1186" t="str">
            <v>No</v>
          </cell>
          <cell r="CP1186" t="str">
            <v>NA</v>
          </cell>
          <cell r="CQ1186" t="str">
            <v>NA</v>
          </cell>
          <cell r="CR1186" t="str">
            <v>No</v>
          </cell>
          <cell r="CS1186" t="str">
            <v>Paul XATARD HUBERLANT</v>
          </cell>
          <cell r="CT1186"/>
          <cell r="CU1186"/>
          <cell r="CV1186"/>
          <cell r="CW1186"/>
          <cell r="CX1186"/>
          <cell r="CY1186"/>
          <cell r="CZ1186"/>
          <cell r="DA1186"/>
          <cell r="DB1186" t="str">
            <v>No</v>
          </cell>
          <cell r="DC1186" t="str">
            <v>Equity fund (&gt;51% equities)</v>
          </cell>
          <cell r="DD1186"/>
          <cell r="DE1186"/>
          <cell r="DF1186"/>
          <cell r="DG1186"/>
          <cell r="DH1186"/>
          <cell r="DI1186"/>
          <cell r="DJ1186">
            <v>25</v>
          </cell>
          <cell r="DK1186"/>
          <cell r="DL1186"/>
          <cell r="DM1186"/>
          <cell r="DN1186"/>
          <cell r="DO1186" t="str">
            <v>Primary market: Authorised Participants and Authorised Investors Secondary market: All</v>
          </cell>
          <cell r="DP1186" t="str">
            <v>None</v>
          </cell>
          <cell r="DQ1186" t="str">
            <v>BNP Paribas Fund Administration Services (Ireland) Limited</v>
          </cell>
          <cell r="DR1186" t="str">
            <v>BNP Paribas Fund Administration Services (Ireland) Limited</v>
          </cell>
          <cell r="DS1186" t="str">
            <v>in-house lawyers</v>
          </cell>
          <cell r="DT1186" t="str">
            <v>BNP Paribas Fund Administration Services (Ireland) Limited</v>
          </cell>
          <cell r="DU1186" t="str">
            <v>31st of December</v>
          </cell>
          <cell r="DV1186" t="str">
            <v>ESG</v>
          </cell>
          <cell r="DW1186" t="str">
            <v>EQUITY</v>
          </cell>
          <cell r="DX1186"/>
          <cell r="DY1186"/>
          <cell r="DZ1186" t="str">
            <v>ART 8</v>
          </cell>
          <cell r="EA1186" t="str">
            <v xml:space="preserve">CAT 1 </v>
          </cell>
        </row>
        <row r="1187">
          <cell r="H1187" t="str">
            <v>LU3025345516</v>
          </cell>
          <cell r="I1187" t="str">
            <v>UCITS ETF</v>
          </cell>
          <cell r="J1187" t="str">
            <v>Capitalisation</v>
          </cell>
          <cell r="K1187" t="str">
            <v>EUR</v>
          </cell>
          <cell r="L1187" t="str">
            <v>EUR</v>
          </cell>
          <cell r="M1187" t="str">
            <v>No</v>
          </cell>
          <cell r="N1187"/>
          <cell r="O1187" t="str">
            <v>Luxembourg</v>
          </cell>
          <cell r="P1187" t="str">
            <v>FR</v>
          </cell>
          <cell r="Q1187" t="str">
            <v>Euronext Paris</v>
          </cell>
          <cell r="R1187" t="str">
            <v>XPAR</v>
          </cell>
          <cell r="S1187">
            <v>45825</v>
          </cell>
          <cell r="T1187">
            <v>45846</v>
          </cell>
          <cell r="U1187" t="str">
            <v>Yes</v>
          </cell>
          <cell r="V1187" t="str">
            <v>SOESTRON</v>
          </cell>
          <cell r="W1187" t="str">
            <v>Share not hedged</v>
          </cell>
          <cell r="X1187" t="str">
            <v>CASHE FP</v>
          </cell>
          <cell r="Y1187" t="str">
            <v>ICASHE</v>
          </cell>
          <cell r="Z1187" t="str">
            <v>XC000A4AN8E7</v>
          </cell>
          <cell r="AA1187" t="str">
            <v>CASHE</v>
          </cell>
          <cell r="AB1187"/>
          <cell r="AC1187" t="str">
            <v>CASHE.PA</v>
          </cell>
          <cell r="AD1187" t="str">
            <v>CASHEINAV=IHSM</v>
          </cell>
          <cell r="AE1187" t="str">
            <v>The Fund seeks to replicate the performance of the Solactive €STR Overnight Total Return Index (Bloomberg: SOESTRON Index), including fluctuations, and to maintain the Tracking Error between the sub-fund and the Index below 1%.</v>
          </cell>
          <cell r="AF1187" t="str">
            <v>please refer to another source</v>
          </cell>
          <cell r="AG1187" t="str">
            <v>please refer to another source</v>
          </cell>
          <cell r="AH1187" t="str">
            <v>Luxemburg SICAV</v>
          </cell>
          <cell r="AI1187" t="str">
            <v>Solactive €STR Overnight Total Return Index</v>
          </cell>
          <cell r="AJ1187" t="str">
            <v>Net Total Return</v>
          </cell>
          <cell r="AK1187" t="str">
            <v>EUR</v>
          </cell>
          <cell r="AL1187"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87" t="str">
            <v>please refer to another source</v>
          </cell>
          <cell r="AN1187" t="str">
            <v>Solactive</v>
          </cell>
          <cell r="AO1187" t="str">
            <v>Europe</v>
          </cell>
          <cell r="AP1187" t="str">
            <v>Europe</v>
          </cell>
          <cell r="AQ1187" t="str">
            <v>LU,AT, DE, FR (+Euroclear), IT**, NL, ES, SE, DK, FI,SK</v>
          </cell>
          <cell r="AR1187"/>
          <cell r="AS1187" t="str">
            <v>Full or optimised replication</v>
          </cell>
          <cell r="AT1187" t="str">
            <v>Synthetic</v>
          </cell>
          <cell r="AU1187" t="str">
            <v>Optimized</v>
          </cell>
          <cell r="AV1187" t="str">
            <v>Rates</v>
          </cell>
          <cell r="AW1187" t="str">
            <v>No</v>
          </cell>
          <cell r="AX1187" t="str">
            <v>Yes with UCITS V</v>
          </cell>
          <cell r="AY1187" t="str">
            <v>BNP Paribas Arbitrage</v>
          </cell>
          <cell r="AZ1187" t="str">
            <v>Primary market: Authorised Participants and Authorised Investors Secondary market: All</v>
          </cell>
          <cell r="BA1187" t="str">
            <v>Yes</v>
          </cell>
          <cell r="BB1187"/>
          <cell r="BC1187"/>
          <cell r="BD1187"/>
          <cell r="BE1187"/>
          <cell r="BF1187" t="str">
            <v>NA</v>
          </cell>
          <cell r="BG1187" t="str">
            <v>Daily</v>
          </cell>
          <cell r="BH1187"/>
          <cell r="BI1187"/>
          <cell r="BJ1187"/>
          <cell r="BK1187" t="str">
            <v>Reinvested</v>
          </cell>
          <cell r="BL1187"/>
          <cell r="BM1187"/>
          <cell r="BN1187"/>
          <cell r="BO1187"/>
          <cell r="BP1187"/>
          <cell r="BQ1187"/>
          <cell r="BR1187" t="str">
            <v>None</v>
          </cell>
          <cell r="BS1187" t="str">
            <v>-</v>
          </cell>
          <cell r="BT1187" t="str">
            <v>(D) 03:30 PM Paris time</v>
          </cell>
          <cell r="BU1187" t="str">
            <v>(D-1) 12:00 AM Paris time</v>
          </cell>
          <cell r="BV1187" t="str">
            <v>NA</v>
          </cell>
          <cell r="BW1187" t="str">
            <v>D</v>
          </cell>
          <cell r="BX1187" t="str">
            <v>D+1</v>
          </cell>
          <cell r="BY1187" t="str">
            <v>D+3</v>
          </cell>
          <cell r="BZ1187" t="str">
            <v>Please refer to PM</v>
          </cell>
          <cell r="CA1187" t="str">
            <v>Please refer to PM</v>
          </cell>
          <cell r="CB1187" t="str">
            <v/>
          </cell>
          <cell r="CC1187" t="str">
            <v/>
          </cell>
          <cell r="CD1187" t="str">
            <v/>
          </cell>
          <cell r="CE1187" t="str">
            <v/>
          </cell>
          <cell r="CF1187" t="str">
            <v>No</v>
          </cell>
          <cell r="CG1187" t="str">
            <v>NA</v>
          </cell>
          <cell r="CH1187" t="str">
            <v>NA</v>
          </cell>
          <cell r="CI1187" t="str">
            <v>No securities lending</v>
          </cell>
          <cell r="CJ1187" t="str">
            <v>NA</v>
          </cell>
          <cell r="CK1187" t="str">
            <v>No collateral</v>
          </cell>
          <cell r="CL1187" t="str">
            <v>No collateral</v>
          </cell>
          <cell r="CM1187" t="str">
            <v>No collateral</v>
          </cell>
          <cell r="CN1187" t="str">
            <v>No collateral</v>
          </cell>
          <cell r="CO1187" t="str">
            <v>No</v>
          </cell>
          <cell r="CP1187" t="str">
            <v>NA</v>
          </cell>
          <cell r="CQ1187" t="str">
            <v>NA</v>
          </cell>
          <cell r="CR1187" t="str">
            <v>No</v>
          </cell>
          <cell r="CS1187" t="str">
            <v>Paul XATARD HUBERLANT</v>
          </cell>
          <cell r="CT1187" t="str">
            <v/>
          </cell>
          <cell r="CU1187"/>
          <cell r="CV1187" t="str">
            <v/>
          </cell>
          <cell r="CW1187" t="str">
            <v>NA</v>
          </cell>
          <cell r="CX1187" t="str">
            <v>NA</v>
          </cell>
          <cell r="CY1187"/>
          <cell r="CZ1187"/>
          <cell r="DA1187" t="str">
            <v/>
          </cell>
          <cell r="DB1187" t="str">
            <v>No</v>
          </cell>
          <cell r="DC1187" t="str">
            <v>Other funds (no equities or &lt;25% equities)</v>
          </cell>
          <cell r="DD1187" t="str">
            <v>No</v>
          </cell>
          <cell r="DE1187" t="str">
            <v>No</v>
          </cell>
          <cell r="DF1187" t="str">
            <v>No</v>
          </cell>
          <cell r="DG1187"/>
          <cell r="DH1187"/>
          <cell r="DI1187"/>
          <cell r="DJ1187">
            <v>5</v>
          </cell>
          <cell r="DK1187"/>
          <cell r="DL1187"/>
          <cell r="DM1187"/>
          <cell r="DN1187"/>
          <cell r="DO1187" t="str">
            <v>Primary market: Authorised Participants and Institutionnal Investors
Secondary market: All</v>
          </cell>
          <cell r="DP1187" t="str">
            <v>None</v>
          </cell>
          <cell r="DQ1187" t="str">
            <v>BNP Paribas Securities Services Luxembourg</v>
          </cell>
          <cell r="DR1187" t="str">
            <v>BNP Paribas Securities Services Luxembourg</v>
          </cell>
          <cell r="DS1187" t="str">
            <v>in-house lawyers</v>
          </cell>
          <cell r="DT1187" t="str">
            <v>BNP Paribas Securities Services Luxembourg</v>
          </cell>
          <cell r="DU1187" t="str">
            <v>31st of December</v>
          </cell>
          <cell r="DV1187"/>
          <cell r="DW1187" t="str">
            <v>Rates</v>
          </cell>
          <cell r="DX1187"/>
          <cell r="DY1187"/>
          <cell r="DZ1187" t="str">
            <v>ART 6</v>
          </cell>
          <cell r="EA1187" t="str">
            <v>CAT 3</v>
          </cell>
        </row>
        <row r="1188">
          <cell r="H1188" t="str">
            <v>LU3025345516</v>
          </cell>
          <cell r="I1188" t="str">
            <v>UCITS ETF</v>
          </cell>
          <cell r="J1188" t="str">
            <v>Capitalisation</v>
          </cell>
          <cell r="K1188" t="str">
            <v>EUR</v>
          </cell>
          <cell r="L1188" t="str">
            <v>EUR</v>
          </cell>
          <cell r="M1188" t="str">
            <v>No</v>
          </cell>
          <cell r="N1188"/>
          <cell r="O1188" t="str">
            <v>Luxembourg</v>
          </cell>
          <cell r="P1188" t="str">
            <v>DE</v>
          </cell>
          <cell r="Q1188" t="str">
            <v>Xetra</v>
          </cell>
          <cell r="R1188" t="str">
            <v>XETR</v>
          </cell>
          <cell r="S1188">
            <v>45825</v>
          </cell>
          <cell r="T1188">
            <v>45846</v>
          </cell>
          <cell r="U1188" t="str">
            <v>No</v>
          </cell>
          <cell r="V1188" t="str">
            <v>SOESTRON</v>
          </cell>
          <cell r="W1188" t="str">
            <v>Share not hedged</v>
          </cell>
          <cell r="X1188" t="str">
            <v>EDEG GY</v>
          </cell>
          <cell r="Y1188" t="str">
            <v>ICASHE</v>
          </cell>
          <cell r="Z1188" t="str">
            <v>XC000A4AN8E7</v>
          </cell>
          <cell r="AA1188" t="str">
            <v>EDEG</v>
          </cell>
          <cell r="AB1188"/>
          <cell r="AC1188" t="str">
            <v xml:space="preserve">EDEGG.DE </v>
          </cell>
          <cell r="AD1188" t="str">
            <v>CASHEINAV=IHSM</v>
          </cell>
          <cell r="AE1188" t="str">
            <v>The Fund seeks to replicate the performance of the Solactive €STR Overnight Total Return Index (Bloomberg: SOESTRON Index), including fluctuations, and to maintain the Tracking Error between the sub-fund and the Index below 1%.</v>
          </cell>
          <cell r="AF1188" t="str">
            <v>please refer to another source</v>
          </cell>
          <cell r="AG1188" t="str">
            <v>please refer to another source</v>
          </cell>
          <cell r="AH1188" t="str">
            <v>Luxemburg SICAV</v>
          </cell>
          <cell r="AI1188" t="str">
            <v>Solactive €STR Overnight Total Return Index</v>
          </cell>
          <cell r="AJ1188" t="str">
            <v>Net Total Return</v>
          </cell>
          <cell r="AK1188" t="str">
            <v>EUR</v>
          </cell>
          <cell r="AL1188"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88" t="str">
            <v>please refer to another source</v>
          </cell>
          <cell r="AN1188" t="str">
            <v>Solactive</v>
          </cell>
          <cell r="AO1188" t="str">
            <v>Europe</v>
          </cell>
          <cell r="AP1188" t="str">
            <v>Europe</v>
          </cell>
          <cell r="AQ1188" t="str">
            <v>LU,AT, DE, FR (+Euroclear), IT**, NL, ES, SE, DK, FI,SK</v>
          </cell>
          <cell r="AR1188"/>
          <cell r="AS1188" t="str">
            <v>Full or optimised replication</v>
          </cell>
          <cell r="AT1188" t="str">
            <v>Synthetic</v>
          </cell>
          <cell r="AU1188" t="str">
            <v>Optimized</v>
          </cell>
          <cell r="AV1188" t="str">
            <v>Rates</v>
          </cell>
          <cell r="AW1188" t="str">
            <v>No</v>
          </cell>
          <cell r="AX1188" t="str">
            <v>Yes with UCITS V</v>
          </cell>
          <cell r="AY1188" t="str">
            <v>BNP Paribas Arbitrage</v>
          </cell>
          <cell r="AZ1188" t="str">
            <v>Primary market: Authorised Participants and Authorised Investors Secondary market: All</v>
          </cell>
          <cell r="BA1188" t="str">
            <v>Yes</v>
          </cell>
          <cell r="BB1188"/>
          <cell r="BC1188"/>
          <cell r="BD1188"/>
          <cell r="BE1188"/>
          <cell r="BF1188" t="str">
            <v>NA</v>
          </cell>
          <cell r="BG1188" t="str">
            <v>Daily</v>
          </cell>
          <cell r="BH1188"/>
          <cell r="BI1188"/>
          <cell r="BJ1188"/>
          <cell r="BK1188" t="str">
            <v>Reinvested</v>
          </cell>
          <cell r="BL1188"/>
          <cell r="BM1188"/>
          <cell r="BN1188"/>
          <cell r="BO1188"/>
          <cell r="BP1188"/>
          <cell r="BQ1188"/>
          <cell r="BR1188" t="str">
            <v>None</v>
          </cell>
          <cell r="BS1188" t="str">
            <v>-</v>
          </cell>
          <cell r="BT1188" t="str">
            <v>(D) 03:30 PM Paris time</v>
          </cell>
          <cell r="BU1188" t="str">
            <v>(D-1) 12:00 AM Paris time</v>
          </cell>
          <cell r="BV1188" t="str">
            <v>NA</v>
          </cell>
          <cell r="BW1188" t="str">
            <v>D</v>
          </cell>
          <cell r="BX1188" t="str">
            <v>D+1</v>
          </cell>
          <cell r="BY1188" t="str">
            <v>D+3</v>
          </cell>
          <cell r="BZ1188" t="str">
            <v>Please refer to PM</v>
          </cell>
          <cell r="CA1188" t="str">
            <v>Please refer to PM</v>
          </cell>
          <cell r="CB1188" t="str">
            <v/>
          </cell>
          <cell r="CC1188" t="str">
            <v/>
          </cell>
          <cell r="CD1188" t="str">
            <v/>
          </cell>
          <cell r="CE1188" t="str">
            <v/>
          </cell>
          <cell r="CF1188" t="str">
            <v>No</v>
          </cell>
          <cell r="CG1188" t="str">
            <v>NA</v>
          </cell>
          <cell r="CH1188" t="str">
            <v>NA</v>
          </cell>
          <cell r="CI1188" t="str">
            <v>No securities lending</v>
          </cell>
          <cell r="CJ1188" t="str">
            <v>NA</v>
          </cell>
          <cell r="CK1188" t="str">
            <v>No collateral</v>
          </cell>
          <cell r="CL1188" t="str">
            <v>No collateral</v>
          </cell>
          <cell r="CM1188" t="str">
            <v>No collateral</v>
          </cell>
          <cell r="CN1188" t="str">
            <v>No collateral</v>
          </cell>
          <cell r="CO1188" t="str">
            <v>No</v>
          </cell>
          <cell r="CP1188" t="str">
            <v>NA</v>
          </cell>
          <cell r="CQ1188" t="str">
            <v>NA</v>
          </cell>
          <cell r="CR1188" t="str">
            <v>No</v>
          </cell>
          <cell r="CS1188" t="str">
            <v>Paul XATARD HUBERLANT</v>
          </cell>
          <cell r="CT1188" t="str">
            <v/>
          </cell>
          <cell r="CU1188"/>
          <cell r="CV1188" t="str">
            <v>A41BTT</v>
          </cell>
          <cell r="CW1188" t="str">
            <v>NA</v>
          </cell>
          <cell r="CX1188" t="str">
            <v>NA</v>
          </cell>
          <cell r="CY1188"/>
          <cell r="CZ1188"/>
          <cell r="DA1188" t="str">
            <v/>
          </cell>
          <cell r="DB1188" t="str">
            <v>No</v>
          </cell>
          <cell r="DC1188" t="str">
            <v>Other funds (no equities or &lt;25% equities)</v>
          </cell>
          <cell r="DD1188" t="str">
            <v>No</v>
          </cell>
          <cell r="DE1188" t="str">
            <v>No</v>
          </cell>
          <cell r="DF1188" t="str">
            <v>No</v>
          </cell>
          <cell r="DG1188"/>
          <cell r="DH1188"/>
          <cell r="DI1188"/>
          <cell r="DJ1188">
            <v>5</v>
          </cell>
          <cell r="DK1188"/>
          <cell r="DL1188"/>
          <cell r="DM1188"/>
          <cell r="DN1188"/>
          <cell r="DO1188" t="str">
            <v>Primary market: Authorised Participants and Institutionnal Investors
Secondary market: All</v>
          </cell>
          <cell r="DP1188" t="str">
            <v>None</v>
          </cell>
          <cell r="DQ1188" t="str">
            <v>BNP Paribas Securities Services Luxembourg</v>
          </cell>
          <cell r="DR1188" t="str">
            <v>BNP Paribas Securities Services Luxembourg</v>
          </cell>
          <cell r="DS1188" t="str">
            <v>in-house lawyers</v>
          </cell>
          <cell r="DT1188" t="str">
            <v>BNP Paribas Securities Services Luxembourg</v>
          </cell>
          <cell r="DU1188" t="str">
            <v>31st of December</v>
          </cell>
          <cell r="DV1188"/>
          <cell r="DW1188" t="str">
            <v>Rates</v>
          </cell>
          <cell r="DX1188"/>
          <cell r="DY1188"/>
          <cell r="DZ1188" t="str">
            <v>ART 6</v>
          </cell>
          <cell r="EA1188" t="str">
            <v>CAT 3</v>
          </cell>
        </row>
        <row r="1189">
          <cell r="H1189" t="str">
            <v>LU3025345516</v>
          </cell>
          <cell r="I1189" t="str">
            <v>UCITS ETF</v>
          </cell>
          <cell r="J1189" t="str">
            <v>Capitalisation</v>
          </cell>
          <cell r="K1189" t="str">
            <v>EUR</v>
          </cell>
          <cell r="L1189" t="str">
            <v>EUR</v>
          </cell>
          <cell r="M1189" t="str">
            <v>No</v>
          </cell>
          <cell r="N1189"/>
          <cell r="O1189" t="str">
            <v>Luxembourg</v>
          </cell>
          <cell r="P1189" t="str">
            <v>EN</v>
          </cell>
          <cell r="Q1189" t="str">
            <v>London Stock Exchange</v>
          </cell>
          <cell r="R1189" t="str">
            <v>XLON</v>
          </cell>
          <cell r="S1189">
            <v>45825</v>
          </cell>
          <cell r="T1189">
            <v>45965</v>
          </cell>
          <cell r="U1189" t="str">
            <v>No</v>
          </cell>
          <cell r="V1189" t="str">
            <v>SOESTRON</v>
          </cell>
          <cell r="W1189" t="str">
            <v>Share not hedged</v>
          </cell>
          <cell r="X1189" t="str">
            <v>CSHE LN</v>
          </cell>
          <cell r="Y1189" t="str">
            <v>ICASHE</v>
          </cell>
          <cell r="Z1189" t="str">
            <v>XC000A4AN8E7</v>
          </cell>
          <cell r="AA1189" t="str">
            <v>CSHE</v>
          </cell>
          <cell r="AB1189"/>
          <cell r="AC1189" t="str">
            <v>CSHE.L</v>
          </cell>
          <cell r="AD1189" t="str">
            <v>CASHEINAV=IHSM</v>
          </cell>
          <cell r="AE1189" t="str">
            <v>The Fund seeks to replicate the performance of the Solactive €STR Overnight Total Return Index (Bloomberg: SOESTRON Index), including fluctuations, and to maintain the Tracking Error between the sub-fund and the Index below 1%.</v>
          </cell>
          <cell r="AF1189" t="str">
            <v>please refer to another source</v>
          </cell>
          <cell r="AG1189" t="str">
            <v>please refer to another source</v>
          </cell>
          <cell r="AH1189" t="str">
            <v>Luxemburg SICAV</v>
          </cell>
          <cell r="AI1189" t="str">
            <v>Solactive €STR Overnight Total Return Index</v>
          </cell>
          <cell r="AJ1189" t="str">
            <v>Net Total Return</v>
          </cell>
          <cell r="AK1189" t="str">
            <v>EUR</v>
          </cell>
          <cell r="AL1189"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89" t="str">
            <v>please refer to another source</v>
          </cell>
          <cell r="AN1189" t="str">
            <v>Solactive</v>
          </cell>
          <cell r="AO1189" t="str">
            <v>Europe</v>
          </cell>
          <cell r="AP1189" t="str">
            <v>Europe</v>
          </cell>
          <cell r="AQ1189" t="str">
            <v>LU,AT, DE, FR (+Euroclear), IT**, NL, ES, SE, DK, FI,SK</v>
          </cell>
          <cell r="AR1189"/>
          <cell r="AS1189" t="str">
            <v>Full or optimised replication</v>
          </cell>
          <cell r="AT1189" t="str">
            <v>Synthetic</v>
          </cell>
          <cell r="AU1189" t="str">
            <v>Optimized</v>
          </cell>
          <cell r="AV1189" t="str">
            <v>Rates</v>
          </cell>
          <cell r="AW1189" t="str">
            <v>No</v>
          </cell>
          <cell r="AX1189" t="str">
            <v>Yes with UCITS V</v>
          </cell>
          <cell r="AY1189" t="str">
            <v>BNP Paribas Arbitrage</v>
          </cell>
          <cell r="AZ1189" t="str">
            <v>Primary market: Authorised Participants and Authorised Investors Secondary market: All</v>
          </cell>
          <cell r="BA1189" t="str">
            <v>Yes</v>
          </cell>
          <cell r="BB1189"/>
          <cell r="BC1189"/>
          <cell r="BD1189"/>
          <cell r="BE1189"/>
          <cell r="BF1189" t="str">
            <v>NA</v>
          </cell>
          <cell r="BG1189" t="str">
            <v>Daily</v>
          </cell>
          <cell r="BH1189"/>
          <cell r="BI1189"/>
          <cell r="BJ1189"/>
          <cell r="BK1189" t="str">
            <v>Reinvested</v>
          </cell>
          <cell r="BL1189"/>
          <cell r="BM1189"/>
          <cell r="BN1189"/>
          <cell r="BO1189"/>
          <cell r="BP1189"/>
          <cell r="BQ1189"/>
          <cell r="BR1189" t="str">
            <v>None</v>
          </cell>
          <cell r="BS1189" t="str">
            <v>-</v>
          </cell>
          <cell r="BT1189" t="str">
            <v>(D) 03:30 PM Paris time</v>
          </cell>
          <cell r="BU1189" t="str">
            <v>(D-1) 12:00 AM Paris time</v>
          </cell>
          <cell r="BV1189" t="str">
            <v>NA</v>
          </cell>
          <cell r="BW1189" t="str">
            <v>D</v>
          </cell>
          <cell r="BX1189" t="str">
            <v>D+1</v>
          </cell>
          <cell r="BY1189" t="str">
            <v>D+3</v>
          </cell>
          <cell r="BZ1189" t="str">
            <v>Please refer to PM</v>
          </cell>
          <cell r="CA1189" t="str">
            <v>Please refer to PM</v>
          </cell>
          <cell r="CB1189"/>
          <cell r="CC1189"/>
          <cell r="CD1189"/>
          <cell r="CE1189"/>
          <cell r="CF1189" t="str">
            <v>No</v>
          </cell>
          <cell r="CG1189" t="str">
            <v>NA</v>
          </cell>
          <cell r="CH1189" t="str">
            <v>NA</v>
          </cell>
          <cell r="CI1189" t="str">
            <v>No securities lending</v>
          </cell>
          <cell r="CJ1189" t="str">
            <v>NA</v>
          </cell>
          <cell r="CK1189" t="str">
            <v>No collateral</v>
          </cell>
          <cell r="CL1189" t="str">
            <v>No collateral</v>
          </cell>
          <cell r="CM1189" t="str">
            <v>No collateral</v>
          </cell>
          <cell r="CN1189" t="str">
            <v>No collateral</v>
          </cell>
          <cell r="CO1189" t="str">
            <v>No</v>
          </cell>
          <cell r="CP1189" t="str">
            <v>NA</v>
          </cell>
          <cell r="CQ1189" t="str">
            <v>NA</v>
          </cell>
          <cell r="CR1189" t="str">
            <v>No</v>
          </cell>
          <cell r="CS1189" t="str">
            <v>Paul XATARD HUBERLANT</v>
          </cell>
          <cell r="CT1189" t="str">
            <v>BVPW8V4</v>
          </cell>
          <cell r="CU1189"/>
          <cell r="CV1189"/>
          <cell r="CW1189"/>
          <cell r="CX1189"/>
          <cell r="CY1189"/>
          <cell r="CZ1189"/>
          <cell r="DA1189"/>
          <cell r="DB1189" t="str">
            <v>No</v>
          </cell>
          <cell r="DC1189" t="str">
            <v>Other funds (no equities or &lt;25% equities)</v>
          </cell>
          <cell r="DD1189" t="str">
            <v>No</v>
          </cell>
          <cell r="DE1189" t="str">
            <v>No</v>
          </cell>
          <cell r="DF1189" t="str">
            <v>No</v>
          </cell>
          <cell r="DG1189"/>
          <cell r="DH1189"/>
          <cell r="DI1189"/>
          <cell r="DJ1189">
            <v>5</v>
          </cell>
          <cell r="DK1189"/>
          <cell r="DL1189"/>
          <cell r="DM1189"/>
          <cell r="DN1189"/>
          <cell r="DO1189" t="str">
            <v>Primary market: Authorised Participants and Authorised Investors Secondary market: All</v>
          </cell>
          <cell r="DP1189" t="str">
            <v>None</v>
          </cell>
          <cell r="DQ1189" t="str">
            <v>BNP Paribas Securities Services Luxembourg</v>
          </cell>
          <cell r="DR1189" t="str">
            <v>BNP Paribas Securities Services Luxembourg</v>
          </cell>
          <cell r="DS1189" t="str">
            <v>in-house lawyers</v>
          </cell>
          <cell r="DT1189" t="str">
            <v>BNP Paribas Securities Services Luxembourg</v>
          </cell>
          <cell r="DU1189" t="str">
            <v>31st of December</v>
          </cell>
          <cell r="DV1189"/>
          <cell r="DW1189" t="str">
            <v>Rates</v>
          </cell>
          <cell r="DX1189"/>
          <cell r="DY1189"/>
          <cell r="DZ1189" t="str">
            <v>ART 6</v>
          </cell>
          <cell r="EA1189" t="str">
            <v>CAT 3</v>
          </cell>
        </row>
        <row r="1190">
          <cell r="H1190" t="str">
            <v>LU3025345516</v>
          </cell>
          <cell r="I1190" t="str">
            <v>UCITS ETF</v>
          </cell>
          <cell r="J1190" t="str">
            <v>Capitalisation</v>
          </cell>
          <cell r="K1190" t="str">
            <v>GBP</v>
          </cell>
          <cell r="L1190" t="str">
            <v>EUR</v>
          </cell>
          <cell r="M1190" t="str">
            <v>No</v>
          </cell>
          <cell r="N1190"/>
          <cell r="O1190" t="str">
            <v>Luxembourg</v>
          </cell>
          <cell r="P1190" t="str">
            <v>EN</v>
          </cell>
          <cell r="Q1190" t="str">
            <v>London Stock Exchange</v>
          </cell>
          <cell r="R1190" t="str">
            <v>XLON</v>
          </cell>
          <cell r="S1190">
            <v>45825</v>
          </cell>
          <cell r="T1190">
            <v>46058</v>
          </cell>
          <cell r="U1190" t="str">
            <v>No</v>
          </cell>
          <cell r="V1190" t="str">
            <v>SOESTRON</v>
          </cell>
          <cell r="W1190" t="str">
            <v>Share not hedged</v>
          </cell>
          <cell r="X1190" t="str">
            <v>CSGB LN</v>
          </cell>
          <cell r="Y1190"/>
          <cell r="Z1190"/>
          <cell r="AA1190" t="str">
            <v>CSGB</v>
          </cell>
          <cell r="AB1190"/>
          <cell r="AC1190" t="str">
            <v>CSGB.L</v>
          </cell>
          <cell r="AD1190"/>
          <cell r="AE1190" t="str">
            <v>The Fund seeks to replicate the performance of the Solactive €STR Overnight Total Return Index (Bloomberg: SOESTRON Index), including fluctuations, and to maintain the Tracking Error between the sub-fund and the Index below 1%.</v>
          </cell>
          <cell r="AF1190" t="str">
            <v>please refer to another source</v>
          </cell>
          <cell r="AG1190" t="str">
            <v>please refer to another source</v>
          </cell>
          <cell r="AH1190" t="str">
            <v>Luxemburg SICAV</v>
          </cell>
          <cell r="AI1190" t="str">
            <v>Solactive €STR Overnight Total Return Index</v>
          </cell>
          <cell r="AJ1190" t="str">
            <v>Net Total Return</v>
          </cell>
          <cell r="AK1190" t="str">
            <v>EUR</v>
          </cell>
          <cell r="AL1190"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0" t="str">
            <v>please refer to another source</v>
          </cell>
          <cell r="AN1190" t="str">
            <v>Solactive</v>
          </cell>
          <cell r="AO1190" t="str">
            <v>Europe</v>
          </cell>
          <cell r="AP1190" t="str">
            <v>Europe</v>
          </cell>
          <cell r="AQ1190" t="str">
            <v>LU,AT, DE, FR (+Euroclear), IT**, NL, ES, SE, DK, FI,SK</v>
          </cell>
          <cell r="AR1190"/>
          <cell r="AS1190" t="str">
            <v>Full or optimised replication</v>
          </cell>
          <cell r="AT1190" t="str">
            <v>Synthetic</v>
          </cell>
          <cell r="AU1190" t="str">
            <v>Optimized</v>
          </cell>
          <cell r="AV1190" t="str">
            <v>Rates</v>
          </cell>
          <cell r="AW1190" t="str">
            <v>No</v>
          </cell>
          <cell r="AX1190" t="str">
            <v>Yes with UCITS V</v>
          </cell>
          <cell r="AY1190" t="str">
            <v>BNP Paribas Arbitrage</v>
          </cell>
          <cell r="AZ1190" t="str">
            <v>Primary market: Authorised Participants and Authorised Investors Secondary market: All</v>
          </cell>
          <cell r="BA1190" t="str">
            <v>Yes</v>
          </cell>
          <cell r="BB1190"/>
          <cell r="BC1190"/>
          <cell r="BD1190"/>
          <cell r="BE1190"/>
          <cell r="BF1190" t="str">
            <v>NA</v>
          </cell>
          <cell r="BG1190" t="str">
            <v>Daily</v>
          </cell>
          <cell r="BH1190"/>
          <cell r="BI1190"/>
          <cell r="BJ1190"/>
          <cell r="BK1190" t="str">
            <v>Reinvested</v>
          </cell>
          <cell r="BL1190"/>
          <cell r="BM1190"/>
          <cell r="BN1190"/>
          <cell r="BO1190"/>
          <cell r="BP1190"/>
          <cell r="BQ1190"/>
          <cell r="BR1190" t="str">
            <v>None</v>
          </cell>
          <cell r="BS1190" t="str">
            <v>-</v>
          </cell>
          <cell r="BT1190" t="str">
            <v>(D) 03:30 PM Paris time</v>
          </cell>
          <cell r="BU1190" t="str">
            <v>(D-1) 12:00 AM Paris time</v>
          </cell>
          <cell r="BV1190" t="str">
            <v>NA</v>
          </cell>
          <cell r="BW1190" t="str">
            <v>D</v>
          </cell>
          <cell r="BX1190" t="str">
            <v>D+1</v>
          </cell>
          <cell r="BY1190" t="str">
            <v>D+3</v>
          </cell>
          <cell r="BZ1190" t="str">
            <v>Please refer to PM</v>
          </cell>
          <cell r="CA1190" t="str">
            <v>Please refer to PM</v>
          </cell>
          <cell r="CB1190"/>
          <cell r="CC1190"/>
          <cell r="CD1190"/>
          <cell r="CE1190"/>
          <cell r="CF1190" t="str">
            <v>No</v>
          </cell>
          <cell r="CG1190" t="str">
            <v>NA</v>
          </cell>
          <cell r="CH1190" t="str">
            <v>NA</v>
          </cell>
          <cell r="CI1190" t="str">
            <v>No securities lending</v>
          </cell>
          <cell r="CJ1190" t="str">
            <v>NA</v>
          </cell>
          <cell r="CK1190" t="str">
            <v>No collateral</v>
          </cell>
          <cell r="CL1190" t="str">
            <v>No collateral</v>
          </cell>
          <cell r="CM1190" t="str">
            <v>No collateral</v>
          </cell>
          <cell r="CN1190" t="str">
            <v>No collateral</v>
          </cell>
          <cell r="CO1190" t="str">
            <v>No</v>
          </cell>
          <cell r="CP1190" t="str">
            <v>NA</v>
          </cell>
          <cell r="CQ1190" t="str">
            <v>NA</v>
          </cell>
          <cell r="CR1190" t="str">
            <v>No</v>
          </cell>
          <cell r="CS1190" t="str">
            <v>Paul XATARD HUBERLANT</v>
          </cell>
          <cell r="CT1190" t="str">
            <v>BTPGJH5</v>
          </cell>
          <cell r="CU1190"/>
          <cell r="CV1190"/>
          <cell r="CW1190"/>
          <cell r="CX1190"/>
          <cell r="CY1190"/>
          <cell r="CZ1190"/>
          <cell r="DA1190"/>
          <cell r="DB1190" t="str">
            <v>No</v>
          </cell>
          <cell r="DC1190" t="str">
            <v>Other funds (no equities or &lt;25% equities)</v>
          </cell>
          <cell r="DD1190" t="str">
            <v>No</v>
          </cell>
          <cell r="DE1190" t="str">
            <v>No</v>
          </cell>
          <cell r="DF1190" t="str">
            <v>No</v>
          </cell>
          <cell r="DG1190"/>
          <cell r="DH1190"/>
          <cell r="DI1190"/>
          <cell r="DJ1190">
            <v>5</v>
          </cell>
          <cell r="DK1190"/>
          <cell r="DL1190"/>
          <cell r="DM1190"/>
          <cell r="DN1190"/>
          <cell r="DO1190" t="str">
            <v>Primary market: Authorised Participants and Authorised Investors Secondary market: All</v>
          </cell>
          <cell r="DP1190" t="str">
            <v>None</v>
          </cell>
          <cell r="DQ1190" t="str">
            <v>BNP Paribas Securities Services Luxembourg</v>
          </cell>
          <cell r="DR1190" t="str">
            <v>BNP Paribas Securities Services Luxembourg</v>
          </cell>
          <cell r="DS1190" t="str">
            <v>in-house lawyers</v>
          </cell>
          <cell r="DT1190" t="str">
            <v>BNP Paribas Securities Services Luxembourg</v>
          </cell>
          <cell r="DU1190" t="str">
            <v>31st of December</v>
          </cell>
          <cell r="DV1190"/>
          <cell r="DW1190" t="str">
            <v>Rates</v>
          </cell>
          <cell r="DX1190"/>
          <cell r="DY1190"/>
          <cell r="DZ1190" t="str">
            <v>ART 6</v>
          </cell>
          <cell r="EA1190" t="str">
            <v>CAT 3</v>
          </cell>
        </row>
        <row r="1191">
          <cell r="H1191" t="str">
            <v>LU3025345516</v>
          </cell>
          <cell r="I1191" t="str">
            <v>UCITS ETF</v>
          </cell>
          <cell r="J1191" t="str">
            <v>Capitalisation</v>
          </cell>
          <cell r="K1191" t="str">
            <v>EUR</v>
          </cell>
          <cell r="L1191" t="str">
            <v>EUR</v>
          </cell>
          <cell r="M1191" t="str">
            <v>No</v>
          </cell>
          <cell r="N1191"/>
          <cell r="O1191" t="str">
            <v>Luxembourg</v>
          </cell>
          <cell r="P1191" t="str">
            <v>CH</v>
          </cell>
          <cell r="Q1191" t="str">
            <v>SIX Swiss Exchange</v>
          </cell>
          <cell r="R1191" t="str">
            <v>XSWX</v>
          </cell>
          <cell r="S1191">
            <v>45825</v>
          </cell>
          <cell r="T1191">
            <v>45944</v>
          </cell>
          <cell r="U1191" t="str">
            <v>No</v>
          </cell>
          <cell r="V1191" t="str">
            <v>SOESTRON</v>
          </cell>
          <cell r="W1191" t="str">
            <v>Share not hedged</v>
          </cell>
          <cell r="X1191" t="str">
            <v>CASHE SE</v>
          </cell>
          <cell r="Y1191" t="str">
            <v>ICASHE</v>
          </cell>
          <cell r="Z1191" t="str">
            <v>XC000A4AN8E7</v>
          </cell>
          <cell r="AA1191" t="str">
            <v>CASHE</v>
          </cell>
          <cell r="AB1191"/>
          <cell r="AC1191" t="str">
            <v>CASHE.S</v>
          </cell>
          <cell r="AD1191" t="str">
            <v>CASHEINAV=IHSM</v>
          </cell>
          <cell r="AE1191" t="str">
            <v>The Fund seeks to replicate the performance of the Solactive €STR Overnight Total Return Index (Bloomberg: SOESTRON Index), including fluctuations, and to maintain the Tracking Error between the sub-fund and the Index below 1%.</v>
          </cell>
          <cell r="AF1191" t="str">
            <v>please refer to another source</v>
          </cell>
          <cell r="AG1191" t="str">
            <v>please refer to another source</v>
          </cell>
          <cell r="AH1191" t="str">
            <v>Luxemburg SICAV</v>
          </cell>
          <cell r="AI1191" t="str">
            <v>Solactive €STR Overnight Total Return Index</v>
          </cell>
          <cell r="AJ1191" t="str">
            <v>Net Total Return</v>
          </cell>
          <cell r="AK1191" t="str">
            <v>EUR</v>
          </cell>
          <cell r="AL1191"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1" t="str">
            <v>please refer to another source</v>
          </cell>
          <cell r="AN1191" t="str">
            <v>Solactive</v>
          </cell>
          <cell r="AO1191" t="str">
            <v>Europe</v>
          </cell>
          <cell r="AP1191" t="str">
            <v>Europe</v>
          </cell>
          <cell r="AQ1191" t="str">
            <v>LU,AT, DE, FR (+Euroclear), IT**, NL, ES, SE, DK, FI,SK</v>
          </cell>
          <cell r="AR1191"/>
          <cell r="AS1191" t="str">
            <v>Full or optimised replication</v>
          </cell>
          <cell r="AT1191" t="str">
            <v>Synthetic</v>
          </cell>
          <cell r="AU1191" t="str">
            <v>Optimized</v>
          </cell>
          <cell r="AV1191" t="str">
            <v>Rates</v>
          </cell>
          <cell r="AW1191" t="str">
            <v>No</v>
          </cell>
          <cell r="AX1191" t="str">
            <v>Yes with UCITS V</v>
          </cell>
          <cell r="AY1191" t="str">
            <v>BNP Paribas Arbitrage</v>
          </cell>
          <cell r="AZ1191" t="str">
            <v>Primary market: Authorised Participants and Authorised Investors Secondary market: All</v>
          </cell>
          <cell r="BA1191" t="str">
            <v>Yes</v>
          </cell>
          <cell r="BB1191"/>
          <cell r="BC1191"/>
          <cell r="BD1191"/>
          <cell r="BE1191"/>
          <cell r="BF1191" t="str">
            <v>NA</v>
          </cell>
          <cell r="BG1191" t="str">
            <v>Daily</v>
          </cell>
          <cell r="BH1191"/>
          <cell r="BI1191"/>
          <cell r="BJ1191"/>
          <cell r="BK1191" t="str">
            <v>Reinvested</v>
          </cell>
          <cell r="BL1191"/>
          <cell r="BM1191"/>
          <cell r="BN1191"/>
          <cell r="BO1191"/>
          <cell r="BP1191"/>
          <cell r="BQ1191"/>
          <cell r="BR1191" t="str">
            <v>None</v>
          </cell>
          <cell r="BS1191" t="str">
            <v>-</v>
          </cell>
          <cell r="BT1191" t="str">
            <v>(D) 03:30 PM Paris time</v>
          </cell>
          <cell r="BU1191" t="str">
            <v>(D-1) 12:00 AM Paris time</v>
          </cell>
          <cell r="BV1191" t="str">
            <v>NA</v>
          </cell>
          <cell r="BW1191" t="str">
            <v>D</v>
          </cell>
          <cell r="BX1191" t="str">
            <v>D+1</v>
          </cell>
          <cell r="BY1191" t="str">
            <v>D+3</v>
          </cell>
          <cell r="BZ1191" t="str">
            <v>Please refer to PM</v>
          </cell>
          <cell r="CA1191" t="str">
            <v>Please refer to PM</v>
          </cell>
          <cell r="CB1191"/>
          <cell r="CC1191"/>
          <cell r="CD1191"/>
          <cell r="CE1191"/>
          <cell r="CF1191" t="str">
            <v>No</v>
          </cell>
          <cell r="CG1191" t="str">
            <v>NA</v>
          </cell>
          <cell r="CH1191" t="str">
            <v>NA</v>
          </cell>
          <cell r="CI1191" t="str">
            <v>No securities lending</v>
          </cell>
          <cell r="CJ1191" t="str">
            <v>NA</v>
          </cell>
          <cell r="CK1191" t="str">
            <v>No collateral</v>
          </cell>
          <cell r="CL1191" t="str">
            <v>No collateral</v>
          </cell>
          <cell r="CM1191" t="str">
            <v>No collateral</v>
          </cell>
          <cell r="CN1191" t="str">
            <v>No collateral</v>
          </cell>
          <cell r="CO1191" t="str">
            <v>No</v>
          </cell>
          <cell r="CP1191" t="str">
            <v>NA</v>
          </cell>
          <cell r="CQ1191" t="str">
            <v>NA</v>
          </cell>
          <cell r="CR1191" t="str">
            <v>No</v>
          </cell>
          <cell r="CS1191" t="str">
            <v>Paul XATARD HUBERLANT</v>
          </cell>
          <cell r="CT1191"/>
          <cell r="CU1191"/>
          <cell r="CV1191"/>
          <cell r="CW1191"/>
          <cell r="CX1191">
            <v>144956046</v>
          </cell>
          <cell r="CY1191"/>
          <cell r="CZ1191"/>
          <cell r="DA1191"/>
          <cell r="DB1191" t="str">
            <v>No</v>
          </cell>
          <cell r="DC1191" t="str">
            <v>Other funds (no equities or &lt;25% equities)</v>
          </cell>
          <cell r="DD1191" t="str">
            <v>No</v>
          </cell>
          <cell r="DE1191" t="str">
            <v>No</v>
          </cell>
          <cell r="DF1191" t="str">
            <v>No</v>
          </cell>
          <cell r="DG1191"/>
          <cell r="DH1191"/>
          <cell r="DI1191"/>
          <cell r="DJ1191">
            <v>5</v>
          </cell>
          <cell r="DK1191"/>
          <cell r="DL1191"/>
          <cell r="DM1191"/>
          <cell r="DN1191"/>
          <cell r="DO1191" t="str">
            <v>Primary market: Authorised Participants and Authorised Investors Secondary market: All</v>
          </cell>
          <cell r="DP1191" t="str">
            <v>None</v>
          </cell>
          <cell r="DQ1191" t="str">
            <v>BNP Paribas Securities Services Luxembourg</v>
          </cell>
          <cell r="DR1191" t="str">
            <v>BNP Paribas Securities Services Luxembourg</v>
          </cell>
          <cell r="DS1191" t="str">
            <v>in-house lawyers</v>
          </cell>
          <cell r="DT1191" t="str">
            <v>BNP Paribas Securities Services Luxembourg</v>
          </cell>
          <cell r="DU1191" t="str">
            <v>31st of December</v>
          </cell>
          <cell r="DV1191"/>
          <cell r="DW1191" t="str">
            <v>Rates</v>
          </cell>
          <cell r="DX1191"/>
          <cell r="DY1191"/>
          <cell r="DZ1191" t="str">
            <v>ART 6</v>
          </cell>
          <cell r="EA1191" t="str">
            <v>CAT 3</v>
          </cell>
        </row>
        <row r="1192">
          <cell r="H1192" t="str">
            <v>LU3025345516</v>
          </cell>
          <cell r="I1192" t="str">
            <v>UCITS ETF</v>
          </cell>
          <cell r="J1192" t="str">
            <v>Capitalisation</v>
          </cell>
          <cell r="K1192" t="str">
            <v>EUR</v>
          </cell>
          <cell r="L1192" t="str">
            <v>EUR</v>
          </cell>
          <cell r="M1192" t="str">
            <v>No</v>
          </cell>
          <cell r="N1192"/>
          <cell r="O1192" t="str">
            <v>Luxembourg</v>
          </cell>
          <cell r="P1192" t="str">
            <v>IT</v>
          </cell>
          <cell r="Q1192" t="str">
            <v>Borsa Italiana</v>
          </cell>
          <cell r="R1192" t="str">
            <v>XMIL</v>
          </cell>
          <cell r="S1192">
            <v>45825</v>
          </cell>
          <cell r="T1192">
            <v>46037</v>
          </cell>
          <cell r="U1192" t="str">
            <v>No</v>
          </cell>
          <cell r="V1192" t="str">
            <v>SOESTRON</v>
          </cell>
          <cell r="W1192" t="str">
            <v>Share not hedged</v>
          </cell>
          <cell r="X1192" t="str">
            <v>CASHE IM</v>
          </cell>
          <cell r="Y1192" t="str">
            <v>ICASHE</v>
          </cell>
          <cell r="Z1192" t="str">
            <v>XC000A4AN8E7</v>
          </cell>
          <cell r="AA1192" t="str">
            <v>CASHE</v>
          </cell>
          <cell r="AB1192"/>
          <cell r="AC1192" t="str">
            <v>CASHE.MI</v>
          </cell>
          <cell r="AD1192" t="str">
            <v>CASHEINAV=IHSM</v>
          </cell>
          <cell r="AE1192" t="str">
            <v>The Fund seeks to replicate the performance of the Solactive €STR Overnight Total Return Index (Bloomberg: SOESTRON Index), including fluctuations, and to maintain the Tracking Error between the sub-fund and the Index below 1%.</v>
          </cell>
          <cell r="AF1192" t="str">
            <v>please refer to another source</v>
          </cell>
          <cell r="AG1192" t="str">
            <v>please refer to another source</v>
          </cell>
          <cell r="AH1192" t="str">
            <v>Luxemburg SICAV</v>
          </cell>
          <cell r="AI1192" t="str">
            <v>Solactive €STR Overnight Total Return Index</v>
          </cell>
          <cell r="AJ1192" t="str">
            <v>Net Total Return</v>
          </cell>
          <cell r="AK1192" t="str">
            <v>EUR</v>
          </cell>
          <cell r="AL1192"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2" t="str">
            <v>please refer to another source</v>
          </cell>
          <cell r="AN1192" t="str">
            <v>Solactive</v>
          </cell>
          <cell r="AO1192" t="str">
            <v>Europe</v>
          </cell>
          <cell r="AP1192" t="str">
            <v>Europe</v>
          </cell>
          <cell r="AQ1192" t="str">
            <v>LU,AT, DE, FR (+Euroclear), IT**, NL, ES, SE, DK, FI,SK</v>
          </cell>
          <cell r="AR1192"/>
          <cell r="AS1192" t="str">
            <v>Full or optimised replication</v>
          </cell>
          <cell r="AT1192" t="str">
            <v>Synthetic</v>
          </cell>
          <cell r="AU1192" t="str">
            <v>Optimized</v>
          </cell>
          <cell r="AV1192" t="str">
            <v>Rates</v>
          </cell>
          <cell r="AW1192" t="str">
            <v>No</v>
          </cell>
          <cell r="AX1192" t="str">
            <v>Yes with UCITS V</v>
          </cell>
          <cell r="AY1192" t="str">
            <v>BNP Paribas Arbitrage</v>
          </cell>
          <cell r="AZ1192" t="str">
            <v>Primary market: Authorised Participants and Authorised Investors Secondary market: All</v>
          </cell>
          <cell r="BA1192" t="str">
            <v>Yes</v>
          </cell>
          <cell r="BB1192"/>
          <cell r="BC1192"/>
          <cell r="BD1192"/>
          <cell r="BE1192"/>
          <cell r="BF1192" t="str">
            <v>NA</v>
          </cell>
          <cell r="BG1192" t="str">
            <v>Daily</v>
          </cell>
          <cell r="BH1192"/>
          <cell r="BI1192"/>
          <cell r="BJ1192"/>
          <cell r="BK1192" t="str">
            <v>Reinvested</v>
          </cell>
          <cell r="BL1192"/>
          <cell r="BM1192"/>
          <cell r="BN1192"/>
          <cell r="BO1192"/>
          <cell r="BP1192"/>
          <cell r="BQ1192"/>
          <cell r="BR1192" t="str">
            <v>None</v>
          </cell>
          <cell r="BS1192" t="str">
            <v>-</v>
          </cell>
          <cell r="BT1192" t="str">
            <v>(D) 03:30 PM Paris time</v>
          </cell>
          <cell r="BU1192" t="str">
            <v>(D-1) 12:00 AM Paris time</v>
          </cell>
          <cell r="BV1192" t="str">
            <v>NA</v>
          </cell>
          <cell r="BW1192" t="str">
            <v>D</v>
          </cell>
          <cell r="BX1192" t="str">
            <v>D+1</v>
          </cell>
          <cell r="BY1192" t="str">
            <v>D+3</v>
          </cell>
          <cell r="BZ1192" t="str">
            <v>Please refer to PM</v>
          </cell>
          <cell r="CA1192" t="str">
            <v>Please refer to PM</v>
          </cell>
          <cell r="CB1192"/>
          <cell r="CC1192"/>
          <cell r="CD1192"/>
          <cell r="CE1192"/>
          <cell r="CF1192" t="str">
            <v>No</v>
          </cell>
          <cell r="CG1192" t="str">
            <v>NA</v>
          </cell>
          <cell r="CH1192" t="str">
            <v>NA</v>
          </cell>
          <cell r="CI1192" t="str">
            <v>No securities lending</v>
          </cell>
          <cell r="CJ1192" t="str">
            <v>NA</v>
          </cell>
          <cell r="CK1192" t="str">
            <v>No collateral</v>
          </cell>
          <cell r="CL1192" t="str">
            <v>No collateral</v>
          </cell>
          <cell r="CM1192" t="str">
            <v>No collateral</v>
          </cell>
          <cell r="CN1192" t="str">
            <v>No collateral</v>
          </cell>
          <cell r="CO1192" t="str">
            <v>No</v>
          </cell>
          <cell r="CP1192" t="str">
            <v>NA</v>
          </cell>
          <cell r="CQ1192" t="str">
            <v>NA</v>
          </cell>
          <cell r="CR1192" t="str">
            <v>No</v>
          </cell>
          <cell r="CS1192" t="str">
            <v>Paul XATARD HUBERLANT</v>
          </cell>
          <cell r="CT1192"/>
          <cell r="CU1192"/>
          <cell r="CV1192"/>
          <cell r="CW1192"/>
          <cell r="CX1192"/>
          <cell r="CY1192"/>
          <cell r="CZ1192"/>
          <cell r="DA1192"/>
          <cell r="DB1192" t="str">
            <v>No</v>
          </cell>
          <cell r="DC1192" t="str">
            <v>Other funds (no equities or &lt;25% equities)</v>
          </cell>
          <cell r="DD1192" t="str">
            <v>No</v>
          </cell>
          <cell r="DE1192" t="str">
            <v>No</v>
          </cell>
          <cell r="DF1192" t="str">
            <v>No</v>
          </cell>
          <cell r="DG1192"/>
          <cell r="DH1192"/>
          <cell r="DI1192"/>
          <cell r="DJ1192">
            <v>5</v>
          </cell>
          <cell r="DK1192"/>
          <cell r="DL1192"/>
          <cell r="DM1192"/>
          <cell r="DN1192"/>
          <cell r="DO1192" t="str">
            <v>Primary market: Authorised Participants and Authorised Investors Secondary market: All</v>
          </cell>
          <cell r="DP1192" t="str">
            <v>None</v>
          </cell>
          <cell r="DQ1192" t="str">
            <v>BNP Paribas Securities Services Luxembourg</v>
          </cell>
          <cell r="DR1192" t="str">
            <v>BNP Paribas Securities Services Luxembourg</v>
          </cell>
          <cell r="DS1192" t="str">
            <v>in-house lawyers</v>
          </cell>
          <cell r="DT1192" t="str">
            <v>BNP Paribas Securities Services Luxembourg</v>
          </cell>
          <cell r="DU1192" t="str">
            <v>31st of December</v>
          </cell>
          <cell r="DV1192"/>
          <cell r="DW1192" t="str">
            <v>Rates</v>
          </cell>
          <cell r="DX1192"/>
          <cell r="DY1192"/>
          <cell r="DZ1192" t="str">
            <v>ART 6</v>
          </cell>
          <cell r="EA1192" t="str">
            <v>CAT 3</v>
          </cell>
        </row>
        <row r="1193">
          <cell r="H1193" t="str">
            <v>LU3025346241</v>
          </cell>
          <cell r="I1193" t="str">
            <v>Track I</v>
          </cell>
          <cell r="J1193" t="str">
            <v>Capitalisation</v>
          </cell>
          <cell r="K1193" t="str">
            <v>EUR</v>
          </cell>
          <cell r="L1193" t="str">
            <v>EUR</v>
          </cell>
          <cell r="M1193" t="str">
            <v>No</v>
          </cell>
          <cell r="N1193"/>
          <cell r="O1193" t="str">
            <v>Luxembourg</v>
          </cell>
          <cell r="P1193" t="str">
            <v>NA</v>
          </cell>
          <cell r="Q1193" t="str">
            <v>Not listed</v>
          </cell>
          <cell r="R1193" t="str">
            <v>NA</v>
          </cell>
          <cell r="S1193">
            <v>45825</v>
          </cell>
          <cell r="T1193" t="str">
            <v>Not listed</v>
          </cell>
          <cell r="U1193" t="str">
            <v>NA</v>
          </cell>
          <cell r="V1193" t="str">
            <v>SOESTRON</v>
          </cell>
          <cell r="W1193" t="str">
            <v>Share not hedged</v>
          </cell>
          <cell r="X1193"/>
          <cell r="Y1193"/>
          <cell r="Z1193"/>
          <cell r="AA1193"/>
          <cell r="AB1193"/>
          <cell r="AC1193"/>
          <cell r="AD1193"/>
          <cell r="AE1193" t="str">
            <v>The Fund seeks to replicate the performance of the Solactive €STR Overnight Total Return Index (Bloomberg: SOESTRON Index), including fluctuations, and to maintain the Tracking Error between the sub-fund and the Index below 1%.</v>
          </cell>
          <cell r="AF1193" t="str">
            <v>please refer to another source</v>
          </cell>
          <cell r="AG1193" t="str">
            <v>please refer to another source</v>
          </cell>
          <cell r="AH1193" t="str">
            <v>Luxemburg SICAV</v>
          </cell>
          <cell r="AI1193" t="str">
            <v>Solactive €STR Overnight Total Return Index</v>
          </cell>
          <cell r="AJ1193" t="str">
            <v>Net Total Return</v>
          </cell>
          <cell r="AK1193" t="str">
            <v>EUR</v>
          </cell>
          <cell r="AL1193"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3" t="str">
            <v>please refer to another source</v>
          </cell>
          <cell r="AN1193" t="str">
            <v>Solactive</v>
          </cell>
          <cell r="AO1193" t="str">
            <v>Europe</v>
          </cell>
          <cell r="AP1193" t="str">
            <v>Europe</v>
          </cell>
          <cell r="AQ1193" t="str">
            <v>LU</v>
          </cell>
          <cell r="AR1193" t="str">
            <v>AT, DE, FR (+Euroclear), IT**, NL, ES, SE, DK, FI</v>
          </cell>
          <cell r="AS1193" t="str">
            <v>Full or optimised replication</v>
          </cell>
          <cell r="AT1193" t="str">
            <v>Synthetic</v>
          </cell>
          <cell r="AU1193" t="str">
            <v>Optimized</v>
          </cell>
          <cell r="AV1193" t="str">
            <v>Rates</v>
          </cell>
          <cell r="AW1193" t="str">
            <v>No</v>
          </cell>
          <cell r="AX1193" t="str">
            <v>Yes with UCITS V</v>
          </cell>
          <cell r="AY1193"/>
          <cell r="AZ1193" t="str">
            <v>Primary market: Authorised Participants and Authorised Investors Secondary market: All</v>
          </cell>
          <cell r="BA1193" t="str">
            <v>Yes</v>
          </cell>
          <cell r="BB1193"/>
          <cell r="BC1193"/>
          <cell r="BD1193"/>
          <cell r="BE1193"/>
          <cell r="BF1193" t="str">
            <v>NA</v>
          </cell>
          <cell r="BG1193" t="str">
            <v>Daily</v>
          </cell>
          <cell r="BH1193"/>
          <cell r="BI1193"/>
          <cell r="BJ1193"/>
          <cell r="BK1193" t="str">
            <v>Reinvested</v>
          </cell>
          <cell r="BL1193"/>
          <cell r="BM1193"/>
          <cell r="BN1193"/>
          <cell r="BO1193"/>
          <cell r="BP1193"/>
          <cell r="BQ1193"/>
          <cell r="BR1193" t="str">
            <v>None</v>
          </cell>
          <cell r="BS1193" t="str">
            <v>-</v>
          </cell>
          <cell r="BT1193" t="str">
            <v>(D) 03:00 PM Paris time</v>
          </cell>
          <cell r="BU1193" t="str">
            <v>(D) 12:00 AM Paris time</v>
          </cell>
          <cell r="BV1193" t="str">
            <v>NA</v>
          </cell>
          <cell r="BW1193" t="str">
            <v>D</v>
          </cell>
          <cell r="BX1193" t="str">
            <v>D+1</v>
          </cell>
          <cell r="BY1193" t="str">
            <v>D+3</v>
          </cell>
          <cell r="BZ1193" t="str">
            <v>Please refer to PM</v>
          </cell>
          <cell r="CA1193" t="str">
            <v>Please refer to PM</v>
          </cell>
          <cell r="CB1193"/>
          <cell r="CC1193"/>
          <cell r="CD1193"/>
          <cell r="CE1193"/>
          <cell r="CF1193" t="str">
            <v>No</v>
          </cell>
          <cell r="CG1193" t="str">
            <v>NA</v>
          </cell>
          <cell r="CH1193" t="str">
            <v>NA</v>
          </cell>
          <cell r="CI1193" t="str">
            <v>No securities lending</v>
          </cell>
          <cell r="CJ1193" t="str">
            <v>NA</v>
          </cell>
          <cell r="CK1193" t="str">
            <v>No collateral</v>
          </cell>
          <cell r="CL1193" t="str">
            <v>No collateral</v>
          </cell>
          <cell r="CM1193" t="str">
            <v>No collateral</v>
          </cell>
          <cell r="CN1193" t="str">
            <v>No collateral</v>
          </cell>
          <cell r="CO1193" t="str">
            <v>No</v>
          </cell>
          <cell r="CP1193" t="str">
            <v>NA</v>
          </cell>
          <cell r="CQ1193" t="str">
            <v>NA</v>
          </cell>
          <cell r="CR1193" t="str">
            <v>No</v>
          </cell>
          <cell r="CS1193" t="str">
            <v>Paul XATARD HUBERLANT</v>
          </cell>
          <cell r="CT1193"/>
          <cell r="CU1193"/>
          <cell r="CV1193"/>
          <cell r="CW1193" t="str">
            <v>NA</v>
          </cell>
          <cell r="CX1193" t="str">
            <v>NA</v>
          </cell>
          <cell r="CY1193"/>
          <cell r="CZ1193"/>
          <cell r="DA1193"/>
          <cell r="DB1193" t="str">
            <v>No</v>
          </cell>
          <cell r="DC1193" t="str">
            <v>Other funds (no equities or &lt;25% equities)</v>
          </cell>
          <cell r="DD1193" t="str">
            <v>No</v>
          </cell>
          <cell r="DE1193" t="str">
            <v>No</v>
          </cell>
          <cell r="DF1193" t="str">
            <v>No</v>
          </cell>
          <cell r="DG1193"/>
          <cell r="DH1193"/>
          <cell r="DI1193"/>
          <cell r="DJ1193">
            <v>6</v>
          </cell>
          <cell r="DK1193"/>
          <cell r="DL1193"/>
          <cell r="DM1193"/>
          <cell r="DN1193"/>
          <cell r="DO1193" t="str">
            <v>Institutional Investors
 UCIs</v>
          </cell>
          <cell r="DP1193" t="str">
            <v>Institutional Investors: 250 000 per sub-fund
UCIs: None</v>
          </cell>
          <cell r="DQ1193" t="str">
            <v>BNP Paribas Securities Services Luxembourg</v>
          </cell>
          <cell r="DR1193" t="str">
            <v>BNP Paribas Securities Services Luxembourg</v>
          </cell>
          <cell r="DS1193" t="str">
            <v>in-house lawyers</v>
          </cell>
          <cell r="DT1193" t="str">
            <v>BNP Paribas Securities Services Luxembourg</v>
          </cell>
          <cell r="DU1193" t="str">
            <v>31st of December</v>
          </cell>
          <cell r="DV1193"/>
          <cell r="DW1193" t="str">
            <v>Rates</v>
          </cell>
          <cell r="DX1193"/>
          <cell r="DY1193"/>
          <cell r="DZ1193" t="str">
            <v>ART 6</v>
          </cell>
          <cell r="EA1193" t="str">
            <v>CAT 3</v>
          </cell>
        </row>
        <row r="1194">
          <cell r="H1194" t="str">
            <v>LU3025346597</v>
          </cell>
          <cell r="I1194" t="str">
            <v>Track I Plus</v>
          </cell>
          <cell r="J1194" t="str">
            <v>Capitalisation</v>
          </cell>
          <cell r="K1194" t="str">
            <v>EUR</v>
          </cell>
          <cell r="L1194" t="str">
            <v>EUR</v>
          </cell>
          <cell r="M1194" t="str">
            <v>No</v>
          </cell>
          <cell r="N1194"/>
          <cell r="O1194" t="str">
            <v>Luxembourg</v>
          </cell>
          <cell r="P1194" t="str">
            <v>NA</v>
          </cell>
          <cell r="Q1194" t="str">
            <v>Not listed</v>
          </cell>
          <cell r="R1194" t="str">
            <v>NA</v>
          </cell>
          <cell r="S1194">
            <v>45825</v>
          </cell>
          <cell r="T1194" t="str">
            <v>Not listed</v>
          </cell>
          <cell r="U1194" t="str">
            <v>NA</v>
          </cell>
          <cell r="V1194" t="str">
            <v>SOESTRON</v>
          </cell>
          <cell r="W1194" t="str">
            <v>Share not hedged</v>
          </cell>
          <cell r="X1194"/>
          <cell r="Y1194"/>
          <cell r="Z1194"/>
          <cell r="AA1194"/>
          <cell r="AB1194"/>
          <cell r="AC1194"/>
          <cell r="AD1194"/>
          <cell r="AE1194" t="str">
            <v>The Fund seeks to replicate the performance of the Solactive €STR Overnight Total Return Index (Bloomberg: SOESTRON Index), including fluctuations, and to maintain the Tracking Error between the sub-fund and the Index below 1%.</v>
          </cell>
          <cell r="AF1194" t="str">
            <v>please refer to another source</v>
          </cell>
          <cell r="AG1194" t="str">
            <v>please refer to another source</v>
          </cell>
          <cell r="AH1194" t="str">
            <v>Luxemburg SICAV</v>
          </cell>
          <cell r="AI1194" t="str">
            <v>Solactive €STR Overnight Total Return Index</v>
          </cell>
          <cell r="AJ1194" t="str">
            <v>Net Total Return</v>
          </cell>
          <cell r="AK1194" t="str">
            <v>EUR</v>
          </cell>
          <cell r="AL1194"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4" t="str">
            <v>please refer to another source</v>
          </cell>
          <cell r="AN1194" t="str">
            <v>Solactive</v>
          </cell>
          <cell r="AO1194" t="str">
            <v>Europe</v>
          </cell>
          <cell r="AP1194" t="str">
            <v>Europe</v>
          </cell>
          <cell r="AQ1194" t="str">
            <v>LU</v>
          </cell>
          <cell r="AR1194" t="str">
            <v>AT, DE, FR (+Euroclear), IT**, NL, ES, SE, DK, FI</v>
          </cell>
          <cell r="AS1194" t="str">
            <v>Full or optimised replication</v>
          </cell>
          <cell r="AT1194" t="str">
            <v>Synthetic</v>
          </cell>
          <cell r="AU1194" t="str">
            <v>Optimized</v>
          </cell>
          <cell r="AV1194" t="str">
            <v>Rates</v>
          </cell>
          <cell r="AW1194" t="str">
            <v>No</v>
          </cell>
          <cell r="AX1194" t="str">
            <v>Yes with UCITS V</v>
          </cell>
          <cell r="AY1194"/>
          <cell r="AZ1194" t="str">
            <v>Primary market: Authorised Participants and Authorised Investors Secondary market: All</v>
          </cell>
          <cell r="BA1194" t="str">
            <v>Yes</v>
          </cell>
          <cell r="BB1194"/>
          <cell r="BC1194"/>
          <cell r="BD1194"/>
          <cell r="BE1194"/>
          <cell r="BF1194" t="str">
            <v>NA</v>
          </cell>
          <cell r="BG1194" t="str">
            <v>Daily</v>
          </cell>
          <cell r="BH1194"/>
          <cell r="BI1194"/>
          <cell r="BJ1194"/>
          <cell r="BK1194" t="str">
            <v>Reinvested</v>
          </cell>
          <cell r="BL1194"/>
          <cell r="BM1194"/>
          <cell r="BN1194"/>
          <cell r="BO1194"/>
          <cell r="BP1194"/>
          <cell r="BQ1194"/>
          <cell r="BR1194" t="str">
            <v>None</v>
          </cell>
          <cell r="BS1194" t="str">
            <v>-</v>
          </cell>
          <cell r="BT1194" t="str">
            <v>(D) 03:00 PM Paris time</v>
          </cell>
          <cell r="BU1194" t="str">
            <v>(D) 12:00 AM Paris time</v>
          </cell>
          <cell r="BV1194" t="str">
            <v>NA</v>
          </cell>
          <cell r="BW1194" t="str">
            <v>D</v>
          </cell>
          <cell r="BX1194" t="str">
            <v>D+1</v>
          </cell>
          <cell r="BY1194" t="str">
            <v>D+3</v>
          </cell>
          <cell r="BZ1194" t="str">
            <v>Please refer to PM</v>
          </cell>
          <cell r="CA1194" t="str">
            <v>Please refer to PM</v>
          </cell>
          <cell r="CB1194"/>
          <cell r="CC1194"/>
          <cell r="CD1194"/>
          <cell r="CE1194"/>
          <cell r="CF1194" t="str">
            <v>No</v>
          </cell>
          <cell r="CG1194" t="str">
            <v>NA</v>
          </cell>
          <cell r="CH1194" t="str">
            <v>NA</v>
          </cell>
          <cell r="CI1194" t="str">
            <v>No securities lending</v>
          </cell>
          <cell r="CJ1194" t="str">
            <v>NA</v>
          </cell>
          <cell r="CK1194" t="str">
            <v>No collateral</v>
          </cell>
          <cell r="CL1194" t="str">
            <v>No collateral</v>
          </cell>
          <cell r="CM1194" t="str">
            <v>No collateral</v>
          </cell>
          <cell r="CN1194" t="str">
            <v>No collateral</v>
          </cell>
          <cell r="CO1194" t="str">
            <v>No</v>
          </cell>
          <cell r="CP1194" t="str">
            <v>NA</v>
          </cell>
          <cell r="CQ1194" t="str">
            <v>NA</v>
          </cell>
          <cell r="CR1194" t="str">
            <v>No</v>
          </cell>
          <cell r="CS1194" t="str">
            <v>Paul XATARD HUBERLANT</v>
          </cell>
          <cell r="CT1194"/>
          <cell r="CU1194"/>
          <cell r="CV1194"/>
          <cell r="CW1194" t="str">
            <v>NA</v>
          </cell>
          <cell r="CX1194" t="str">
            <v>NA</v>
          </cell>
          <cell r="CY1194"/>
          <cell r="CZ1194"/>
          <cell r="DA1194"/>
          <cell r="DB1194" t="str">
            <v>No</v>
          </cell>
          <cell r="DC1194" t="str">
            <v>Other funds (no equities or &lt;25% equities)</v>
          </cell>
          <cell r="DD1194" t="str">
            <v>No</v>
          </cell>
          <cell r="DE1194" t="str">
            <v>No</v>
          </cell>
          <cell r="DF1194" t="str">
            <v>No</v>
          </cell>
          <cell r="DG1194"/>
          <cell r="DH1194"/>
          <cell r="DI1194"/>
          <cell r="DJ1194">
            <v>5</v>
          </cell>
          <cell r="DK1194"/>
          <cell r="DL1194"/>
          <cell r="DM1194"/>
          <cell r="DN1194"/>
          <cell r="DO1194" t="str">
            <v>Authorised Investors; Institutional Investors &amp; UCIs</v>
          </cell>
          <cell r="DP1194" t="str">
            <v>50 million</v>
          </cell>
          <cell r="DQ1194" t="str">
            <v>BNP Paribas Securities Services Luxembourg</v>
          </cell>
          <cell r="DR1194" t="str">
            <v>BNP Paribas Securities Services Luxembourg</v>
          </cell>
          <cell r="DS1194" t="str">
            <v>in-house lawyers</v>
          </cell>
          <cell r="DT1194" t="str">
            <v>BNP Paribas Securities Services Luxembourg</v>
          </cell>
          <cell r="DU1194" t="str">
            <v>31st of December</v>
          </cell>
          <cell r="DV1194"/>
          <cell r="DW1194" t="str">
            <v>Rates</v>
          </cell>
          <cell r="DX1194"/>
          <cell r="DY1194"/>
          <cell r="DZ1194" t="str">
            <v>ART 6</v>
          </cell>
          <cell r="EA1194" t="str">
            <v>CAT 3</v>
          </cell>
        </row>
        <row r="1195">
          <cell r="H1195" t="str">
            <v>LU2993394241</v>
          </cell>
          <cell r="I1195" t="str">
            <v>UCITS ETF</v>
          </cell>
          <cell r="J1195" t="str">
            <v>Capitalisation</v>
          </cell>
          <cell r="K1195" t="str">
            <v>EUR</v>
          </cell>
          <cell r="L1195" t="str">
            <v>EUR</v>
          </cell>
          <cell r="M1195" t="str">
            <v>No</v>
          </cell>
          <cell r="N1195"/>
          <cell r="O1195" t="str">
            <v>Luxembourg</v>
          </cell>
          <cell r="P1195" t="str">
            <v>FR</v>
          </cell>
          <cell r="Q1195" t="str">
            <v>Euronext Paris</v>
          </cell>
          <cell r="R1195" t="str">
            <v>XPAR</v>
          </cell>
          <cell r="S1195">
            <v>45828</v>
          </cell>
          <cell r="T1195">
            <v>45909</v>
          </cell>
          <cell r="U1195" t="str">
            <v>Yes</v>
          </cell>
          <cell r="V1195" t="str">
            <v>I02000EU</v>
          </cell>
          <cell r="W1195" t="str">
            <v>Share not hedged</v>
          </cell>
          <cell r="X1195" t="str">
            <v>QEIG FP</v>
          </cell>
          <cell r="Y1195" t="str">
            <v>IQEIG</v>
          </cell>
          <cell r="Z1195" t="str">
            <v>XC000A4AN908</v>
          </cell>
          <cell r="AA1195" t="str">
            <v>QEIG</v>
          </cell>
          <cell r="AB1195"/>
          <cell r="AC1195" t="str">
            <v xml:space="preserve">QEIG.PA </v>
          </cell>
          <cell r="AD1195" t="str">
            <v>QEIGINAV=IHSM</v>
          </cell>
          <cell r="AE1195"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195" t="str">
            <v>please refer to another source</v>
          </cell>
          <cell r="AG1195" t="str">
            <v>please refer to another source</v>
          </cell>
          <cell r="AH1195" t="str">
            <v>Luxemburg SICAV</v>
          </cell>
          <cell r="AI1195" t="str">
            <v>Bloomberg Euro Aggregate Corporate Total Return index</v>
          </cell>
          <cell r="AJ1195" t="str">
            <v>Net Total Return</v>
          </cell>
          <cell r="AK1195" t="str">
            <v>EUR</v>
          </cell>
          <cell r="AL1195"/>
          <cell r="AM1195" t="str">
            <v>please refer to another source</v>
          </cell>
          <cell r="AN1195" t="str">
            <v>Bloomberg</v>
          </cell>
          <cell r="AO1195" t="str">
            <v>Europe</v>
          </cell>
          <cell r="AP1195" t="str">
            <v>Europe</v>
          </cell>
          <cell r="AQ1195" t="str">
            <v>LU</v>
          </cell>
          <cell r="AR1195" t="str">
            <v>LU, NL, FR (+Euroclear), ES, DE, AT, IT**, DK, FI, SE,CH</v>
          </cell>
          <cell r="AS1195" t="str">
            <v>Actively managed</v>
          </cell>
          <cell r="AT1195"/>
          <cell r="AU1195"/>
          <cell r="AV1195" t="str">
            <v>Bonds</v>
          </cell>
          <cell r="AW1195" t="str">
            <v>No</v>
          </cell>
          <cell r="AX1195" t="str">
            <v>Yes with UCITS V</v>
          </cell>
          <cell r="AY1195" t="str">
            <v>BNP Paribas Arbitrage</v>
          </cell>
          <cell r="AZ1195" t="str">
            <v>Primary market: Authorised Participants and Authorised Investors Secondary market: All</v>
          </cell>
          <cell r="BA1195" t="str">
            <v>Yes</v>
          </cell>
          <cell r="BB1195"/>
          <cell r="BC1195"/>
          <cell r="BD1195"/>
          <cell r="BE1195"/>
          <cell r="BF1195" t="str">
            <v>NA</v>
          </cell>
          <cell r="BG1195" t="str">
            <v>Daily</v>
          </cell>
          <cell r="BH1195"/>
          <cell r="BI1195"/>
          <cell r="BJ1195"/>
          <cell r="BK1195" t="str">
            <v>Reinvested</v>
          </cell>
          <cell r="BL1195"/>
          <cell r="BM1195"/>
          <cell r="BN1195"/>
          <cell r="BO1195"/>
          <cell r="BP1195"/>
          <cell r="BQ1195"/>
          <cell r="BR1195" t="str">
            <v>None</v>
          </cell>
          <cell r="BS1195"/>
          <cell r="BT1195"/>
          <cell r="BU1195"/>
          <cell r="BV1195" t="str">
            <v>NA</v>
          </cell>
          <cell r="BW1195" t="str">
            <v>D</v>
          </cell>
          <cell r="BX1195" t="str">
            <v>D+1</v>
          </cell>
          <cell r="BY1195" t="str">
            <v>D+3</v>
          </cell>
          <cell r="BZ1195" t="str">
            <v>Please refer to PM</v>
          </cell>
          <cell r="CA1195" t="str">
            <v>Please refer to PM</v>
          </cell>
          <cell r="CB1195"/>
          <cell r="CC1195"/>
          <cell r="CD1195"/>
          <cell r="CE1195"/>
          <cell r="CF1195" t="str">
            <v>No</v>
          </cell>
          <cell r="CG1195" t="str">
            <v>NA</v>
          </cell>
          <cell r="CH1195" t="str">
            <v>NA</v>
          </cell>
          <cell r="CI1195" t="str">
            <v>No securities lending</v>
          </cell>
          <cell r="CJ1195" t="str">
            <v>NA</v>
          </cell>
          <cell r="CK1195" t="str">
            <v>No collateral</v>
          </cell>
          <cell r="CL1195" t="str">
            <v>No collateral</v>
          </cell>
          <cell r="CM1195" t="str">
            <v>No collateral</v>
          </cell>
          <cell r="CN1195" t="str">
            <v>No collateral</v>
          </cell>
          <cell r="CO1195" t="str">
            <v>No</v>
          </cell>
          <cell r="CP1195" t="str">
            <v>NA</v>
          </cell>
          <cell r="CQ1195" t="str">
            <v>NA</v>
          </cell>
          <cell r="CR1195" t="str">
            <v>No</v>
          </cell>
          <cell r="CS1195" t="str">
            <v xml:space="preserve">DESROUSSEAUX Anthony </v>
          </cell>
          <cell r="CT1195"/>
          <cell r="CU1195"/>
          <cell r="CV1195"/>
          <cell r="CW1195" t="str">
            <v>NA</v>
          </cell>
          <cell r="CX1195" t="str">
            <v>NA</v>
          </cell>
          <cell r="CY1195"/>
          <cell r="CZ1195"/>
          <cell r="DA1195"/>
          <cell r="DB1195" t="str">
            <v>No</v>
          </cell>
          <cell r="DC1195" t="str">
            <v>Other funds (no equities or &lt;25% equities)</v>
          </cell>
          <cell r="DD1195" t="str">
            <v>No</v>
          </cell>
          <cell r="DE1195" t="str">
            <v>No</v>
          </cell>
          <cell r="DF1195" t="str">
            <v>No</v>
          </cell>
          <cell r="DG1195"/>
          <cell r="DH1195"/>
          <cell r="DI1195"/>
          <cell r="DJ1195">
            <v>10</v>
          </cell>
          <cell r="DK1195"/>
          <cell r="DL1195"/>
          <cell r="DM1195"/>
          <cell r="DN1195"/>
          <cell r="DO1195" t="str">
            <v>Primary market: Authorised Participants and Authorised Investors Secondary market: All</v>
          </cell>
          <cell r="DP1195" t="str">
            <v>None</v>
          </cell>
          <cell r="DQ1195" t="str">
            <v>BNP Paribas Securities Services Luxembourg</v>
          </cell>
          <cell r="DR1195" t="str">
            <v>BNP Paribas Securities Services Luxembourg</v>
          </cell>
          <cell r="DS1195" t="str">
            <v>in-house lawyers</v>
          </cell>
          <cell r="DT1195" t="str">
            <v>BNP Paribas Securities Services Luxembourg</v>
          </cell>
          <cell r="DU1195" t="str">
            <v>31st of December</v>
          </cell>
          <cell r="DV1195"/>
          <cell r="DW1195" t="str">
            <v>FIXED INCOME</v>
          </cell>
          <cell r="DX1195"/>
          <cell r="DY1195"/>
          <cell r="DZ1195" t="str">
            <v>ART 8</v>
          </cell>
          <cell r="EA1195" t="str">
            <v>CAT 1</v>
          </cell>
        </row>
        <row r="1196">
          <cell r="H1196" t="str">
            <v>LU2993394241</v>
          </cell>
          <cell r="I1196" t="str">
            <v>UCITS ETF</v>
          </cell>
          <cell r="J1196" t="str">
            <v>Capitalisation</v>
          </cell>
          <cell r="K1196" t="str">
            <v>EUR</v>
          </cell>
          <cell r="L1196" t="str">
            <v>EUR</v>
          </cell>
          <cell r="M1196" t="str">
            <v>No</v>
          </cell>
          <cell r="N1196"/>
          <cell r="O1196" t="str">
            <v>Luxembourg</v>
          </cell>
          <cell r="P1196" t="str">
            <v>DE</v>
          </cell>
          <cell r="Q1196" t="str">
            <v>Xetra</v>
          </cell>
          <cell r="R1196" t="str">
            <v>XETR</v>
          </cell>
          <cell r="S1196">
            <v>45828</v>
          </cell>
          <cell r="T1196">
            <v>45916</v>
          </cell>
          <cell r="U1196" t="str">
            <v>No</v>
          </cell>
          <cell r="V1196" t="str">
            <v>I02000EU</v>
          </cell>
          <cell r="W1196" t="str">
            <v>Share not hedged</v>
          </cell>
          <cell r="X1196" t="str">
            <v>EDEK GY</v>
          </cell>
          <cell r="Y1196" t="str">
            <v>IQEIG</v>
          </cell>
          <cell r="Z1196" t="str">
            <v>XC000A4AN908</v>
          </cell>
          <cell r="AA1196" t="str">
            <v>EDEK</v>
          </cell>
          <cell r="AB1196"/>
          <cell r="AC1196" t="str">
            <v>EDEK.DE</v>
          </cell>
          <cell r="AD1196" t="str">
            <v>QEIGINAV=IHSM</v>
          </cell>
          <cell r="AE1196"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196" t="str">
            <v>please refer to another source</v>
          </cell>
          <cell r="AG1196" t="str">
            <v>please refer to another source</v>
          </cell>
          <cell r="AH1196" t="str">
            <v>Luxemburg SICAV</v>
          </cell>
          <cell r="AI1196" t="str">
            <v>Bloomberg Euro Aggregate Corporate Total Return index</v>
          </cell>
          <cell r="AJ1196" t="str">
            <v>Net Total Return</v>
          </cell>
          <cell r="AK1196" t="str">
            <v>EUR</v>
          </cell>
          <cell r="AL1196"/>
          <cell r="AM1196" t="str">
            <v>please refer to another source</v>
          </cell>
          <cell r="AN1196" t="str">
            <v>Bloomberg</v>
          </cell>
          <cell r="AO1196" t="str">
            <v>Europe</v>
          </cell>
          <cell r="AP1196" t="str">
            <v>Europe</v>
          </cell>
          <cell r="AQ1196" t="str">
            <v>LU</v>
          </cell>
          <cell r="AR1196" t="str">
            <v>LU, NL, FR (+Euroclear), ES, DE, AT, IT**, DK, FI, SE,CH</v>
          </cell>
          <cell r="AS1196" t="str">
            <v>Actively managed</v>
          </cell>
          <cell r="AT1196"/>
          <cell r="AU1196"/>
          <cell r="AV1196" t="str">
            <v>Bonds</v>
          </cell>
          <cell r="AW1196" t="str">
            <v>No</v>
          </cell>
          <cell r="AX1196" t="str">
            <v>Yes with UCITS V</v>
          </cell>
          <cell r="AY1196" t="str">
            <v>BNP Paribas Arbitrage</v>
          </cell>
          <cell r="AZ1196" t="str">
            <v>Primary market: Authorised Participants and Authorised Investors Secondary market: All</v>
          </cell>
          <cell r="BA1196" t="str">
            <v>Yes</v>
          </cell>
          <cell r="BB1196"/>
          <cell r="BC1196"/>
          <cell r="BD1196"/>
          <cell r="BE1196"/>
          <cell r="BF1196" t="str">
            <v>NA</v>
          </cell>
          <cell r="BG1196" t="str">
            <v>Daily</v>
          </cell>
          <cell r="BH1196"/>
          <cell r="BI1196"/>
          <cell r="BJ1196"/>
          <cell r="BK1196" t="str">
            <v>Reinvested</v>
          </cell>
          <cell r="BL1196"/>
          <cell r="BM1196"/>
          <cell r="BN1196"/>
          <cell r="BO1196"/>
          <cell r="BP1196"/>
          <cell r="BQ1196"/>
          <cell r="BR1196" t="str">
            <v>None</v>
          </cell>
          <cell r="BS1196"/>
          <cell r="BT1196"/>
          <cell r="BU1196"/>
          <cell r="BV1196" t="str">
            <v>NA</v>
          </cell>
          <cell r="BW1196" t="str">
            <v>D</v>
          </cell>
          <cell r="BX1196" t="str">
            <v>D+1</v>
          </cell>
          <cell r="BY1196" t="str">
            <v>D+3</v>
          </cell>
          <cell r="BZ1196" t="str">
            <v>Please refer to PM</v>
          </cell>
          <cell r="CA1196" t="str">
            <v>Please refer to PM</v>
          </cell>
          <cell r="CB1196"/>
          <cell r="CC1196"/>
          <cell r="CD1196"/>
          <cell r="CE1196"/>
          <cell r="CF1196" t="str">
            <v>No</v>
          </cell>
          <cell r="CG1196" t="str">
            <v>NA</v>
          </cell>
          <cell r="CH1196" t="str">
            <v>NA</v>
          </cell>
          <cell r="CI1196" t="str">
            <v>No securities lending</v>
          </cell>
          <cell r="CJ1196" t="str">
            <v>NA</v>
          </cell>
          <cell r="CK1196" t="str">
            <v>No collateral</v>
          </cell>
          <cell r="CL1196" t="str">
            <v>No collateral</v>
          </cell>
          <cell r="CM1196" t="str">
            <v>No collateral</v>
          </cell>
          <cell r="CN1196" t="str">
            <v>No collateral</v>
          </cell>
          <cell r="CO1196" t="str">
            <v>No</v>
          </cell>
          <cell r="CP1196" t="str">
            <v>NA</v>
          </cell>
          <cell r="CQ1196" t="str">
            <v>NA</v>
          </cell>
          <cell r="CR1196" t="str">
            <v>No</v>
          </cell>
          <cell r="CS1196" t="str">
            <v xml:space="preserve">DESROUSSEAUX Anthony </v>
          </cell>
          <cell r="CT1196"/>
          <cell r="CU1196"/>
          <cell r="CV1196" t="str">
            <v>A41D61</v>
          </cell>
          <cell r="CW1196" t="str">
            <v>NA</v>
          </cell>
          <cell r="CX1196" t="str">
            <v>NA</v>
          </cell>
          <cell r="CY1196"/>
          <cell r="CZ1196"/>
          <cell r="DA1196"/>
          <cell r="DB1196" t="str">
            <v>No</v>
          </cell>
          <cell r="DC1196" t="str">
            <v>Other funds (no equities or &lt;25% equities)</v>
          </cell>
          <cell r="DD1196" t="str">
            <v>No</v>
          </cell>
          <cell r="DE1196" t="str">
            <v>No</v>
          </cell>
          <cell r="DF1196" t="str">
            <v>No</v>
          </cell>
          <cell r="DG1196"/>
          <cell r="DH1196"/>
          <cell r="DI1196"/>
          <cell r="DJ1196">
            <v>10</v>
          </cell>
          <cell r="DK1196"/>
          <cell r="DL1196"/>
          <cell r="DM1196"/>
          <cell r="DN1196"/>
          <cell r="DO1196" t="str">
            <v>Primary market: Authorised Participants and Authorised Investors Secondary market: All</v>
          </cell>
          <cell r="DP1196" t="str">
            <v>None</v>
          </cell>
          <cell r="DQ1196" t="str">
            <v>BNP Paribas Securities Services Luxembourg</v>
          </cell>
          <cell r="DR1196" t="str">
            <v>BNP Paribas Securities Services Luxembourg</v>
          </cell>
          <cell r="DS1196" t="str">
            <v>in-house lawyers</v>
          </cell>
          <cell r="DT1196" t="str">
            <v>BNP Paribas Securities Services Luxembourg</v>
          </cell>
          <cell r="DU1196" t="str">
            <v>31st of December</v>
          </cell>
          <cell r="DV1196"/>
          <cell r="DW1196" t="str">
            <v>FIXED INCOME</v>
          </cell>
          <cell r="DX1196"/>
          <cell r="DY1196"/>
          <cell r="DZ1196" t="str">
            <v>ART 8</v>
          </cell>
          <cell r="EA1196" t="str">
            <v>CAT 1</v>
          </cell>
        </row>
        <row r="1197">
          <cell r="H1197" t="str">
            <v>LU2993397772</v>
          </cell>
          <cell r="I1197" t="str">
            <v>Track X</v>
          </cell>
          <cell r="J1197" t="str">
            <v>Capitalisation</v>
          </cell>
          <cell r="K1197" t="str">
            <v>EUR</v>
          </cell>
          <cell r="L1197" t="str">
            <v>EUR</v>
          </cell>
          <cell r="M1197" t="str">
            <v>No</v>
          </cell>
          <cell r="N1197"/>
          <cell r="O1197" t="str">
            <v>Luxembourg</v>
          </cell>
          <cell r="P1197" t="str">
            <v>NA</v>
          </cell>
          <cell r="Q1197" t="str">
            <v>Not listed</v>
          </cell>
          <cell r="R1197" t="str">
            <v>NA</v>
          </cell>
          <cell r="S1197">
            <v>45828</v>
          </cell>
          <cell r="T1197" t="str">
            <v>Not listed</v>
          </cell>
          <cell r="U1197" t="str">
            <v>NA</v>
          </cell>
          <cell r="V1197" t="str">
            <v>I02000EU</v>
          </cell>
          <cell r="W1197" t="str">
            <v>Share not hedged</v>
          </cell>
          <cell r="X1197"/>
          <cell r="Y1197"/>
          <cell r="Z1197"/>
          <cell r="AA1197"/>
          <cell r="AB1197"/>
          <cell r="AC1197"/>
          <cell r="AD1197"/>
          <cell r="AE1197"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197" t="str">
            <v>please refer to another source</v>
          </cell>
          <cell r="AG1197" t="str">
            <v>please refer to another source</v>
          </cell>
          <cell r="AH1197" t="str">
            <v>Luxemburg SICAV</v>
          </cell>
          <cell r="AI1197" t="str">
            <v>Bloomberg Euro Aggregate Corporate Total Return index</v>
          </cell>
          <cell r="AJ1197" t="str">
            <v>Net Total Return</v>
          </cell>
          <cell r="AK1197" t="str">
            <v>EUR</v>
          </cell>
          <cell r="AL1197"/>
          <cell r="AM1197" t="str">
            <v>please refer to another source</v>
          </cell>
          <cell r="AN1197" t="str">
            <v>Bloomberg</v>
          </cell>
          <cell r="AO1197" t="str">
            <v>Europe</v>
          </cell>
          <cell r="AP1197" t="str">
            <v>Europe</v>
          </cell>
          <cell r="AQ1197" t="str">
            <v>LU</v>
          </cell>
          <cell r="AR1197" t="str">
            <v>LU, NL, FR (+Euroclear), ES, DE, AT, IT**, DK, FI, SE,CH</v>
          </cell>
          <cell r="AS1197" t="str">
            <v>Actively managed</v>
          </cell>
          <cell r="AT1197"/>
          <cell r="AU1197"/>
          <cell r="AV1197" t="str">
            <v>Bonds</v>
          </cell>
          <cell r="AW1197" t="str">
            <v>No</v>
          </cell>
          <cell r="AX1197" t="str">
            <v>Yes with UCITS V</v>
          </cell>
          <cell r="AY1197" t="str">
            <v>BNP Paribas Arbitrage</v>
          </cell>
          <cell r="AZ1197" t="str">
            <v>Primary market: Authorised Participants and Authorised Investors Secondary market: All</v>
          </cell>
          <cell r="BA1197" t="str">
            <v>Yes</v>
          </cell>
          <cell r="BB1197"/>
          <cell r="BC1197"/>
          <cell r="BD1197"/>
          <cell r="BE1197"/>
          <cell r="BF1197" t="str">
            <v>NA</v>
          </cell>
          <cell r="BG1197" t="str">
            <v>Daily</v>
          </cell>
          <cell r="BH1197"/>
          <cell r="BI1197"/>
          <cell r="BJ1197"/>
          <cell r="BK1197" t="str">
            <v>Reinvested</v>
          </cell>
          <cell r="BL1197"/>
          <cell r="BM1197"/>
          <cell r="BN1197"/>
          <cell r="BO1197"/>
          <cell r="BP1197"/>
          <cell r="BQ1197"/>
          <cell r="BR1197" t="str">
            <v>None</v>
          </cell>
          <cell r="BS1197"/>
          <cell r="BT1197"/>
          <cell r="BU1197"/>
          <cell r="BV1197" t="str">
            <v>NA</v>
          </cell>
          <cell r="BW1197" t="str">
            <v>D</v>
          </cell>
          <cell r="BX1197" t="str">
            <v>D+1</v>
          </cell>
          <cell r="BY1197" t="str">
            <v>D+3</v>
          </cell>
          <cell r="BZ1197" t="str">
            <v>Please refer to PM</v>
          </cell>
          <cell r="CA1197" t="str">
            <v>Please refer to PM</v>
          </cell>
          <cell r="CB1197"/>
          <cell r="CC1197"/>
          <cell r="CD1197"/>
          <cell r="CE1197"/>
          <cell r="CF1197" t="str">
            <v>No</v>
          </cell>
          <cell r="CG1197" t="str">
            <v>NA</v>
          </cell>
          <cell r="CH1197" t="str">
            <v>NA</v>
          </cell>
          <cell r="CI1197" t="str">
            <v>No securities lending</v>
          </cell>
          <cell r="CJ1197" t="str">
            <v>NA</v>
          </cell>
          <cell r="CK1197" t="str">
            <v>No collateral</v>
          </cell>
          <cell r="CL1197" t="str">
            <v>No collateral</v>
          </cell>
          <cell r="CM1197" t="str">
            <v>No collateral</v>
          </cell>
          <cell r="CN1197" t="str">
            <v>No collateral</v>
          </cell>
          <cell r="CO1197" t="str">
            <v>No</v>
          </cell>
          <cell r="CP1197" t="str">
            <v>NA</v>
          </cell>
          <cell r="CQ1197" t="str">
            <v>NA</v>
          </cell>
          <cell r="CR1197" t="str">
            <v>No</v>
          </cell>
          <cell r="CS1197" t="str">
            <v xml:space="preserve">DESROUSSEAUX Anthony </v>
          </cell>
          <cell r="CT1197"/>
          <cell r="CU1197"/>
          <cell r="CV1197"/>
          <cell r="CW1197" t="str">
            <v>NA</v>
          </cell>
          <cell r="CX1197" t="str">
            <v>NA</v>
          </cell>
          <cell r="CY1197"/>
          <cell r="CZ1197"/>
          <cell r="DA1197"/>
          <cell r="DB1197" t="str">
            <v>No</v>
          </cell>
          <cell r="DC1197" t="str">
            <v>Other funds (no equities or &lt;25% equities)</v>
          </cell>
          <cell r="DD1197" t="str">
            <v>No</v>
          </cell>
          <cell r="DE1197" t="str">
            <v>No</v>
          </cell>
          <cell r="DF1197" t="str">
            <v>No</v>
          </cell>
          <cell r="DG1197"/>
          <cell r="DH1197"/>
          <cell r="DI1197"/>
          <cell r="DJ1197">
            <v>10</v>
          </cell>
          <cell r="DK1197"/>
          <cell r="DL1197"/>
          <cell r="DM1197"/>
          <cell r="DN1197"/>
          <cell r="DO1197" t="str">
            <v>Authorised Investors</v>
          </cell>
          <cell r="DP1197" t="str">
            <v>None</v>
          </cell>
          <cell r="DQ1197" t="str">
            <v>BNP Paribas Securities Services Luxembourg</v>
          </cell>
          <cell r="DR1197" t="str">
            <v>BNP Paribas Securities Services Luxembourg</v>
          </cell>
          <cell r="DS1197" t="str">
            <v>in-house lawyers</v>
          </cell>
          <cell r="DT1197" t="str">
            <v>BNP Paribas Securities Services Luxembourg</v>
          </cell>
          <cell r="DU1197" t="str">
            <v>31st of December</v>
          </cell>
          <cell r="DV1197"/>
          <cell r="DW1197" t="str">
            <v>FIXED INCOME</v>
          </cell>
          <cell r="DX1197"/>
          <cell r="DY1197"/>
          <cell r="DZ1197" t="str">
            <v>ART 8</v>
          </cell>
          <cell r="EA1197" t="str">
            <v>CAT 1</v>
          </cell>
        </row>
        <row r="1198">
          <cell r="H1198" t="str">
            <v>LU2993397939</v>
          </cell>
          <cell r="I1198" t="str">
            <v>UCITS ETF</v>
          </cell>
          <cell r="J1198" t="str">
            <v>Capitalisation</v>
          </cell>
          <cell r="K1198" t="str">
            <v>USD</v>
          </cell>
          <cell r="L1198" t="str">
            <v>USD</v>
          </cell>
          <cell r="M1198" t="str">
            <v>No</v>
          </cell>
          <cell r="N1198"/>
          <cell r="O1198" t="str">
            <v>Luxembourg</v>
          </cell>
          <cell r="P1198" t="str">
            <v>FR</v>
          </cell>
          <cell r="Q1198" t="str">
            <v>Euronext Paris</v>
          </cell>
          <cell r="R1198" t="str">
            <v>XPAR</v>
          </cell>
          <cell r="S1198">
            <v>45834</v>
          </cell>
          <cell r="T1198" t="str">
            <v>Not listed</v>
          </cell>
          <cell r="U1198" t="str">
            <v>NA</v>
          </cell>
          <cell r="V1198"/>
          <cell r="W1198" t="str">
            <v>Share not hedged</v>
          </cell>
          <cell r="X1198" t="str">
            <v>QUIG FP</v>
          </cell>
          <cell r="Y1198" t="str">
            <v>IQUIG</v>
          </cell>
          <cell r="Z1198" t="str">
            <v>XC000A4AN9Z0</v>
          </cell>
          <cell r="AA1198" t="str">
            <v>QUIG</v>
          </cell>
          <cell r="AB1198"/>
          <cell r="AC1198" t="str">
            <v xml:space="preserve">QUIG.PA </v>
          </cell>
          <cell r="AD1198" t="str">
            <v>QUIGINAV=IHSM</v>
          </cell>
          <cell r="AE1198"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198" t="str">
            <v>please refer to another source</v>
          </cell>
          <cell r="AG1198" t="str">
            <v>please refer to another source</v>
          </cell>
          <cell r="AH1198" t="str">
            <v>Luxemburg SICAV</v>
          </cell>
          <cell r="AI1198" t="str">
            <v>Bloomberg US Corporate Total Return Index</v>
          </cell>
          <cell r="AJ1198" t="str">
            <v>Net Total Return</v>
          </cell>
          <cell r="AK1198" t="str">
            <v>USD</v>
          </cell>
          <cell r="AL1198" t="str">
            <v>The Bloomberg Euro Aggregate Corporate Total Return index benchmark is used for performance comparison. The sub-fund is not benchmark-constrained and its performance may deviate significantly from that of the benchmark.</v>
          </cell>
          <cell r="AM1198" t="str">
            <v>please refer to another source</v>
          </cell>
          <cell r="AN1198" t="str">
            <v>Bloomberg</v>
          </cell>
          <cell r="AO1198" t="str">
            <v>North America</v>
          </cell>
          <cell r="AP1198" t="str">
            <v>USA</v>
          </cell>
          <cell r="AQ1198" t="str">
            <v>LU</v>
          </cell>
          <cell r="AR1198" t="str">
            <v>LU, NL, FR (+Euroclear), ES, DE, AT, IT**, DK, FI, SE,CH</v>
          </cell>
          <cell r="AS1198" t="str">
            <v>Actively managed</v>
          </cell>
          <cell r="AT1198"/>
          <cell r="AU1198"/>
          <cell r="AV1198" t="str">
            <v>Bonds</v>
          </cell>
          <cell r="AW1198" t="str">
            <v>No</v>
          </cell>
          <cell r="AX1198" t="str">
            <v>Yes with UCITS V</v>
          </cell>
          <cell r="AY1198" t="str">
            <v>BNP Paribas Arbitrage</v>
          </cell>
          <cell r="AZ1198" t="str">
            <v>Primary market: Authorised Participants and Authorised Investors Secondary market: All</v>
          </cell>
          <cell r="BA1198" t="str">
            <v>Yes</v>
          </cell>
          <cell r="BB1198"/>
          <cell r="BC1198"/>
          <cell r="BD1198"/>
          <cell r="BE1198"/>
          <cell r="BF1198" t="str">
            <v>NA</v>
          </cell>
          <cell r="BG1198" t="str">
            <v>Daily</v>
          </cell>
          <cell r="BH1198"/>
          <cell r="BI1198"/>
          <cell r="BJ1198"/>
          <cell r="BK1198" t="str">
            <v>Reinvested</v>
          </cell>
          <cell r="BL1198"/>
          <cell r="BM1198"/>
          <cell r="BN1198"/>
          <cell r="BO1198"/>
          <cell r="BP1198"/>
          <cell r="BQ1198"/>
          <cell r="BR1198" t="str">
            <v>None</v>
          </cell>
          <cell r="BS1198"/>
          <cell r="BT1198"/>
          <cell r="BU1198"/>
          <cell r="BV1198" t="str">
            <v>NA</v>
          </cell>
          <cell r="BW1198" t="str">
            <v>D</v>
          </cell>
          <cell r="BX1198" t="str">
            <v>D+1</v>
          </cell>
          <cell r="BY1198" t="str">
            <v>D+3</v>
          </cell>
          <cell r="BZ1198" t="str">
            <v>Please refer to PM</v>
          </cell>
          <cell r="CA1198" t="str">
            <v>Please refer to PM</v>
          </cell>
          <cell r="CB1198"/>
          <cell r="CC1198"/>
          <cell r="CD1198"/>
          <cell r="CE1198"/>
          <cell r="CF1198" t="str">
            <v>No</v>
          </cell>
          <cell r="CG1198" t="str">
            <v>NA</v>
          </cell>
          <cell r="CH1198" t="str">
            <v>NA</v>
          </cell>
          <cell r="CI1198" t="str">
            <v>No securities lending</v>
          </cell>
          <cell r="CJ1198" t="str">
            <v>NA</v>
          </cell>
          <cell r="CK1198" t="str">
            <v>No collateral</v>
          </cell>
          <cell r="CL1198" t="str">
            <v>No collateral</v>
          </cell>
          <cell r="CM1198" t="str">
            <v>No collateral</v>
          </cell>
          <cell r="CN1198" t="str">
            <v>No collateral</v>
          </cell>
          <cell r="CO1198" t="str">
            <v>No</v>
          </cell>
          <cell r="CP1198" t="str">
            <v>NA</v>
          </cell>
          <cell r="CQ1198" t="str">
            <v>NA</v>
          </cell>
          <cell r="CR1198" t="str">
            <v>No</v>
          </cell>
          <cell r="CS1198" t="str">
            <v xml:space="preserve">DESROUSSEAUX Anthony </v>
          </cell>
          <cell r="CT1198"/>
          <cell r="CU1198"/>
          <cell r="CV1198"/>
          <cell r="CW1198" t="str">
            <v>NA</v>
          </cell>
          <cell r="CX1198" t="str">
            <v>NA</v>
          </cell>
          <cell r="CY1198"/>
          <cell r="CZ1198"/>
          <cell r="DA1198"/>
          <cell r="DB1198" t="str">
            <v>No</v>
          </cell>
          <cell r="DC1198" t="str">
            <v>Other funds (no equities or &lt;25% equities)</v>
          </cell>
          <cell r="DD1198" t="str">
            <v>No</v>
          </cell>
          <cell r="DE1198" t="str">
            <v>No</v>
          </cell>
          <cell r="DF1198" t="str">
            <v>No</v>
          </cell>
          <cell r="DG1198"/>
          <cell r="DH1198"/>
          <cell r="DI1198"/>
          <cell r="DJ1198">
            <v>10</v>
          </cell>
          <cell r="DK1198"/>
          <cell r="DL1198"/>
          <cell r="DM1198"/>
          <cell r="DN1198"/>
          <cell r="DO1198" t="str">
            <v>Primary market: Authorised Participants and Authorised Investors Secondary market: All</v>
          </cell>
          <cell r="DP1198" t="str">
            <v>None</v>
          </cell>
          <cell r="DQ1198" t="str">
            <v>BNP Paribas Securities Services Luxembourg</v>
          </cell>
          <cell r="DR1198" t="str">
            <v>BNP Paribas Securities Services Luxembourg</v>
          </cell>
          <cell r="DS1198" t="str">
            <v>in-house lawyers</v>
          </cell>
          <cell r="DT1198" t="str">
            <v>BNP Paribas Securities Services Luxembourg</v>
          </cell>
          <cell r="DU1198" t="str">
            <v>31st of December</v>
          </cell>
          <cell r="DV1198"/>
          <cell r="DW1198" t="str">
            <v>FIXED INCOME</v>
          </cell>
          <cell r="DX1198"/>
          <cell r="DY1198"/>
          <cell r="DZ1198" t="str">
            <v>ART 8</v>
          </cell>
          <cell r="EA1198" t="str">
            <v>CAT 1</v>
          </cell>
        </row>
        <row r="1199">
          <cell r="H1199" t="str">
            <v>LU2993397939</v>
          </cell>
          <cell r="I1199" t="str">
            <v>UCITS ETF</v>
          </cell>
          <cell r="J1199" t="str">
            <v>Capitalisation</v>
          </cell>
          <cell r="K1199" t="str">
            <v>USD</v>
          </cell>
          <cell r="L1199" t="str">
            <v>USD</v>
          </cell>
          <cell r="M1199" t="str">
            <v>No</v>
          </cell>
          <cell r="N1199"/>
          <cell r="O1199" t="str">
            <v>Luxembourg</v>
          </cell>
          <cell r="P1199" t="str">
            <v>DE</v>
          </cell>
          <cell r="Q1199" t="str">
            <v>Xetra</v>
          </cell>
          <cell r="R1199" t="str">
            <v>XETR</v>
          </cell>
          <cell r="S1199">
            <v>45834</v>
          </cell>
          <cell r="T1199">
            <v>45916</v>
          </cell>
          <cell r="U1199" t="str">
            <v>Yes</v>
          </cell>
          <cell r="V1199"/>
          <cell r="W1199" t="str">
            <v>Share not hedged</v>
          </cell>
          <cell r="X1199" t="str">
            <v>EDES GY</v>
          </cell>
          <cell r="Y1199" t="str">
            <v>IQUIG</v>
          </cell>
          <cell r="Z1199" t="str">
            <v>XC000A4AN9Z0</v>
          </cell>
          <cell r="AA1199" t="str">
            <v>EDES</v>
          </cell>
          <cell r="AB1199"/>
          <cell r="AC1199" t="str">
            <v>EDESG.DE</v>
          </cell>
          <cell r="AD1199" t="str">
            <v>QUIGINAV=IHSM</v>
          </cell>
          <cell r="AE1199"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199" t="str">
            <v>please refer to another source</v>
          </cell>
          <cell r="AG1199" t="str">
            <v>please refer to another source</v>
          </cell>
          <cell r="AH1199" t="str">
            <v>Luxemburg SICAV</v>
          </cell>
          <cell r="AI1199" t="str">
            <v>Bloomberg US Corporate Total Return Index</v>
          </cell>
          <cell r="AJ1199" t="str">
            <v>Net Total Return</v>
          </cell>
          <cell r="AK1199" t="str">
            <v>USD</v>
          </cell>
          <cell r="AL1199" t="str">
            <v>The Bloomberg Euro Aggregate Corporate Total Return index benchmark is used for performance comparison. The sub-fund is not benchmark-constrained and its performance may deviate significantly from that of the benchmark.</v>
          </cell>
          <cell r="AM1199" t="str">
            <v>please refer to another source</v>
          </cell>
          <cell r="AN1199" t="str">
            <v>Bloomberg</v>
          </cell>
          <cell r="AO1199" t="str">
            <v>North America</v>
          </cell>
          <cell r="AP1199" t="str">
            <v>USA</v>
          </cell>
          <cell r="AQ1199" t="str">
            <v>LU</v>
          </cell>
          <cell r="AR1199" t="str">
            <v>LU, NL, FR (+Euroclear), ES, DE, AT, IT**, DK, FI, SE,CH</v>
          </cell>
          <cell r="AS1199" t="str">
            <v>Actively managed</v>
          </cell>
          <cell r="AT1199"/>
          <cell r="AU1199"/>
          <cell r="AV1199" t="str">
            <v>Bonds</v>
          </cell>
          <cell r="AW1199" t="str">
            <v>No</v>
          </cell>
          <cell r="AX1199" t="str">
            <v>Yes with UCITS V</v>
          </cell>
          <cell r="AY1199" t="str">
            <v>BNP Paribas Arbitrage</v>
          </cell>
          <cell r="AZ1199" t="str">
            <v>Primary market: Authorised Participants and Authorised Investors Secondary market: All</v>
          </cell>
          <cell r="BA1199" t="str">
            <v>Yes</v>
          </cell>
          <cell r="BB1199"/>
          <cell r="BC1199"/>
          <cell r="BD1199"/>
          <cell r="BE1199"/>
          <cell r="BF1199" t="str">
            <v>NA</v>
          </cell>
          <cell r="BG1199" t="str">
            <v>Daily</v>
          </cell>
          <cell r="BH1199"/>
          <cell r="BI1199"/>
          <cell r="BJ1199"/>
          <cell r="BK1199" t="str">
            <v>Reinvested</v>
          </cell>
          <cell r="BL1199"/>
          <cell r="BM1199"/>
          <cell r="BN1199"/>
          <cell r="BO1199"/>
          <cell r="BP1199"/>
          <cell r="BQ1199"/>
          <cell r="BR1199" t="str">
            <v>None</v>
          </cell>
          <cell r="BS1199"/>
          <cell r="BT1199"/>
          <cell r="BU1199"/>
          <cell r="BV1199" t="str">
            <v>NA</v>
          </cell>
          <cell r="BW1199" t="str">
            <v>D</v>
          </cell>
          <cell r="BX1199" t="str">
            <v>D+1</v>
          </cell>
          <cell r="BY1199" t="str">
            <v>D+3</v>
          </cell>
          <cell r="BZ1199" t="str">
            <v>Please refer to PM</v>
          </cell>
          <cell r="CA1199" t="str">
            <v>Please refer to PM</v>
          </cell>
          <cell r="CB1199"/>
          <cell r="CC1199"/>
          <cell r="CD1199"/>
          <cell r="CE1199"/>
          <cell r="CF1199" t="str">
            <v>No</v>
          </cell>
          <cell r="CG1199" t="str">
            <v>NA</v>
          </cell>
          <cell r="CH1199" t="str">
            <v>NA</v>
          </cell>
          <cell r="CI1199" t="str">
            <v>No securities lending</v>
          </cell>
          <cell r="CJ1199" t="str">
            <v>NA</v>
          </cell>
          <cell r="CK1199" t="str">
            <v>No collateral</v>
          </cell>
          <cell r="CL1199" t="str">
            <v>No collateral</v>
          </cell>
          <cell r="CM1199" t="str">
            <v>No collateral</v>
          </cell>
          <cell r="CN1199" t="str">
            <v>No collateral</v>
          </cell>
          <cell r="CO1199" t="str">
            <v>No</v>
          </cell>
          <cell r="CP1199" t="str">
            <v>NA</v>
          </cell>
          <cell r="CQ1199" t="str">
            <v>NA</v>
          </cell>
          <cell r="CR1199" t="str">
            <v>No</v>
          </cell>
          <cell r="CS1199" t="str">
            <v xml:space="preserve">DESROUSSEAUX Anthony </v>
          </cell>
          <cell r="CT1199"/>
          <cell r="CU1199"/>
          <cell r="CV1199" t="str">
            <v xml:space="preserve">A41ASP </v>
          </cell>
          <cell r="CW1199" t="str">
            <v>NA</v>
          </cell>
          <cell r="CX1199" t="str">
            <v>NA</v>
          </cell>
          <cell r="CY1199"/>
          <cell r="CZ1199"/>
          <cell r="DA1199"/>
          <cell r="DB1199" t="str">
            <v>No</v>
          </cell>
          <cell r="DC1199" t="str">
            <v>Other funds (no equities or &lt;25% equities)</v>
          </cell>
          <cell r="DD1199" t="str">
            <v>No</v>
          </cell>
          <cell r="DE1199" t="str">
            <v>No</v>
          </cell>
          <cell r="DF1199" t="str">
            <v>No</v>
          </cell>
          <cell r="DG1199"/>
          <cell r="DH1199"/>
          <cell r="DI1199"/>
          <cell r="DJ1199">
            <v>10</v>
          </cell>
          <cell r="DK1199"/>
          <cell r="DL1199"/>
          <cell r="DM1199"/>
          <cell r="DN1199"/>
          <cell r="DO1199" t="str">
            <v>Primary market: Authorised Participants and Authorised Investors Secondary market: All</v>
          </cell>
          <cell r="DP1199" t="str">
            <v>None</v>
          </cell>
          <cell r="DQ1199" t="str">
            <v>BNP Paribas Securities Services Luxembourg</v>
          </cell>
          <cell r="DR1199" t="str">
            <v>BNP Paribas Securities Services Luxembourg</v>
          </cell>
          <cell r="DS1199" t="str">
            <v>in-house lawyers</v>
          </cell>
          <cell r="DT1199" t="str">
            <v>BNP Paribas Securities Services Luxembourg</v>
          </cell>
          <cell r="DU1199" t="str">
            <v>31st of December</v>
          </cell>
          <cell r="DV1199"/>
          <cell r="DW1199" t="str">
            <v>FIXED INCOME</v>
          </cell>
          <cell r="DX1199"/>
          <cell r="DY1199"/>
          <cell r="DZ1199" t="str">
            <v>ART 8</v>
          </cell>
          <cell r="EA1199" t="str">
            <v>CAT 1</v>
          </cell>
        </row>
        <row r="1200">
          <cell r="H1200" t="str">
            <v>LU2993397939</v>
          </cell>
          <cell r="I1200" t="str">
            <v>UCITS ETF</v>
          </cell>
          <cell r="J1200" t="str">
            <v>Capitalisation</v>
          </cell>
          <cell r="K1200" t="str">
            <v>EUR</v>
          </cell>
          <cell r="L1200" t="str">
            <v>USD</v>
          </cell>
          <cell r="M1200" t="str">
            <v>No</v>
          </cell>
          <cell r="N1200"/>
          <cell r="O1200" t="str">
            <v>Luxembourg</v>
          </cell>
          <cell r="P1200" t="str">
            <v>DE</v>
          </cell>
          <cell r="Q1200" t="str">
            <v>Xetra</v>
          </cell>
          <cell r="R1200" t="str">
            <v>XETR</v>
          </cell>
          <cell r="S1200">
            <v>45834</v>
          </cell>
          <cell r="T1200">
            <v>45916</v>
          </cell>
          <cell r="U1200" t="str">
            <v>Yes</v>
          </cell>
          <cell r="V1200"/>
          <cell r="W1200" t="str">
            <v>Share not hedged</v>
          </cell>
          <cell r="X1200" t="str">
            <v>EDEI GY</v>
          </cell>
          <cell r="Y1200" t="str">
            <v>IQUIG</v>
          </cell>
          <cell r="Z1200" t="str">
            <v>XC000A4AN9Z0</v>
          </cell>
          <cell r="AA1200" t="str">
            <v>EDEI</v>
          </cell>
          <cell r="AB1200"/>
          <cell r="AC1200" t="str">
            <v>EDEIG.DE</v>
          </cell>
          <cell r="AD1200" t="str">
            <v>QUIGINAV=IHSM</v>
          </cell>
          <cell r="AE1200"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0" t="str">
            <v>please refer to another source</v>
          </cell>
          <cell r="AG1200" t="str">
            <v>please refer to another source</v>
          </cell>
          <cell r="AH1200" t="str">
            <v>Luxemburg SICAV</v>
          </cell>
          <cell r="AI1200" t="str">
            <v>Bloomberg US Corporate Total Return Index</v>
          </cell>
          <cell r="AJ1200" t="str">
            <v>Net Total Return</v>
          </cell>
          <cell r="AK1200" t="str">
            <v>USD</v>
          </cell>
          <cell r="AL1200" t="str">
            <v>The Bloomberg Euro Aggregate Corporate Total Return index benchmark is used for performance comparison. The sub-fund is not benchmark-constrained and its performance may deviate significantly from that of the benchmark.</v>
          </cell>
          <cell r="AM1200" t="str">
            <v>please refer to another source</v>
          </cell>
          <cell r="AN1200" t="str">
            <v>Bloomberg</v>
          </cell>
          <cell r="AO1200" t="str">
            <v>North America</v>
          </cell>
          <cell r="AP1200" t="str">
            <v>USA</v>
          </cell>
          <cell r="AQ1200" t="str">
            <v>LU</v>
          </cell>
          <cell r="AR1200" t="str">
            <v>LU, NL, FR (+Euroclear), ES, DE, AT, IT**, DK, FI, SE,CH</v>
          </cell>
          <cell r="AS1200" t="str">
            <v>Actively managed</v>
          </cell>
          <cell r="AT1200"/>
          <cell r="AU1200"/>
          <cell r="AV1200" t="str">
            <v>Bonds</v>
          </cell>
          <cell r="AW1200" t="str">
            <v>No</v>
          </cell>
          <cell r="AX1200" t="str">
            <v>Yes with UCITS V</v>
          </cell>
          <cell r="AY1200" t="str">
            <v>BNP Paribas Arbitrage</v>
          </cell>
          <cell r="AZ1200" t="str">
            <v>Primary market: Authorised Participants and Authorised Investors Secondary market: All</v>
          </cell>
          <cell r="BA1200" t="str">
            <v>Yes</v>
          </cell>
          <cell r="BB1200"/>
          <cell r="BC1200"/>
          <cell r="BD1200"/>
          <cell r="BE1200"/>
          <cell r="BF1200" t="str">
            <v>NA</v>
          </cell>
          <cell r="BG1200" t="str">
            <v>Daily</v>
          </cell>
          <cell r="BH1200"/>
          <cell r="BI1200"/>
          <cell r="BJ1200"/>
          <cell r="BK1200" t="str">
            <v>Reinvested</v>
          </cell>
          <cell r="BL1200"/>
          <cell r="BM1200"/>
          <cell r="BN1200"/>
          <cell r="BO1200"/>
          <cell r="BP1200"/>
          <cell r="BQ1200"/>
          <cell r="BR1200" t="str">
            <v>None</v>
          </cell>
          <cell r="BS1200"/>
          <cell r="BT1200"/>
          <cell r="BU1200"/>
          <cell r="BV1200" t="str">
            <v>NA</v>
          </cell>
          <cell r="BW1200" t="str">
            <v>D</v>
          </cell>
          <cell r="BX1200" t="str">
            <v>D+1</v>
          </cell>
          <cell r="BY1200" t="str">
            <v>D+3</v>
          </cell>
          <cell r="BZ1200" t="str">
            <v>Please refer to PM</v>
          </cell>
          <cell r="CA1200" t="str">
            <v>Please refer to PM</v>
          </cell>
          <cell r="CB1200"/>
          <cell r="CC1200"/>
          <cell r="CD1200"/>
          <cell r="CE1200"/>
          <cell r="CF1200" t="str">
            <v>No</v>
          </cell>
          <cell r="CG1200" t="str">
            <v>NA</v>
          </cell>
          <cell r="CH1200" t="str">
            <v>NA</v>
          </cell>
          <cell r="CI1200" t="str">
            <v>No securities lending</v>
          </cell>
          <cell r="CJ1200" t="str">
            <v>NA</v>
          </cell>
          <cell r="CK1200" t="str">
            <v>No collateral</v>
          </cell>
          <cell r="CL1200" t="str">
            <v>No collateral</v>
          </cell>
          <cell r="CM1200" t="str">
            <v>No collateral</v>
          </cell>
          <cell r="CN1200" t="str">
            <v>No collateral</v>
          </cell>
          <cell r="CO1200" t="str">
            <v>No</v>
          </cell>
          <cell r="CP1200" t="str">
            <v>NA</v>
          </cell>
          <cell r="CQ1200" t="str">
            <v>NA</v>
          </cell>
          <cell r="CR1200" t="str">
            <v>No</v>
          </cell>
          <cell r="CS1200" t="str">
            <v xml:space="preserve">DESROUSSEAUX Anthony </v>
          </cell>
          <cell r="CT1200"/>
          <cell r="CU1200"/>
          <cell r="CV1200" t="str">
            <v xml:space="preserve">A41ASP </v>
          </cell>
          <cell r="CW1200" t="str">
            <v>NA</v>
          </cell>
          <cell r="CX1200" t="str">
            <v>NA</v>
          </cell>
          <cell r="CY1200"/>
          <cell r="CZ1200"/>
          <cell r="DA1200"/>
          <cell r="DB1200" t="str">
            <v>No</v>
          </cell>
          <cell r="DC1200" t="str">
            <v>Other funds (no equities or &lt;25% equities)</v>
          </cell>
          <cell r="DD1200" t="str">
            <v>No</v>
          </cell>
          <cell r="DE1200" t="str">
            <v>No</v>
          </cell>
          <cell r="DF1200" t="str">
            <v>No</v>
          </cell>
          <cell r="DG1200"/>
          <cell r="DH1200"/>
          <cell r="DI1200"/>
          <cell r="DJ1200">
            <v>10</v>
          </cell>
          <cell r="DK1200"/>
          <cell r="DL1200"/>
          <cell r="DM1200"/>
          <cell r="DN1200"/>
          <cell r="DO1200" t="str">
            <v>Primary market: Authorised Participants and Authorised Investors Secondary market: All</v>
          </cell>
          <cell r="DP1200" t="str">
            <v>None</v>
          </cell>
          <cell r="DQ1200" t="str">
            <v>BNP Paribas Securities Services Luxembourg</v>
          </cell>
          <cell r="DR1200" t="str">
            <v>BNP Paribas Securities Services Luxembourg</v>
          </cell>
          <cell r="DS1200" t="str">
            <v>in-house lawyers</v>
          </cell>
          <cell r="DT1200" t="str">
            <v>BNP Paribas Securities Services Luxembourg</v>
          </cell>
          <cell r="DU1200" t="str">
            <v>31st of December</v>
          </cell>
          <cell r="DV1200"/>
          <cell r="DW1200" t="str">
            <v>FIXED INCOME</v>
          </cell>
          <cell r="DX1200"/>
          <cell r="DY1200"/>
          <cell r="DZ1200" t="str">
            <v>ART 8</v>
          </cell>
          <cell r="EA1200" t="str">
            <v>CAT 1</v>
          </cell>
        </row>
        <row r="1201">
          <cell r="H1201" t="str">
            <v>LU2993398663</v>
          </cell>
          <cell r="I1201" t="str">
            <v>Track Classic</v>
          </cell>
          <cell r="J1201" t="str">
            <v>Capitalisation</v>
          </cell>
          <cell r="K1201" t="str">
            <v>USD</v>
          </cell>
          <cell r="L1201" t="str">
            <v>USD</v>
          </cell>
          <cell r="M1201" t="str">
            <v>No</v>
          </cell>
          <cell r="N1201"/>
          <cell r="O1201" t="str">
            <v>Luxembourg</v>
          </cell>
          <cell r="P1201" t="str">
            <v>NA</v>
          </cell>
          <cell r="Q1201" t="str">
            <v>Not listed</v>
          </cell>
          <cell r="R1201" t="str">
            <v>NA</v>
          </cell>
          <cell r="S1201">
            <v>45834</v>
          </cell>
          <cell r="T1201" t="str">
            <v>Not listed</v>
          </cell>
          <cell r="U1201" t="str">
            <v>NA</v>
          </cell>
          <cell r="V1201"/>
          <cell r="W1201" t="str">
            <v>Share not hedged</v>
          </cell>
          <cell r="X1201"/>
          <cell r="Y1201"/>
          <cell r="Z1201"/>
          <cell r="AA1201"/>
          <cell r="AB1201"/>
          <cell r="AC1201"/>
          <cell r="AD1201"/>
          <cell r="AE1201"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1" t="str">
            <v>please refer to another source</v>
          </cell>
          <cell r="AG1201" t="str">
            <v>please refer to another source</v>
          </cell>
          <cell r="AH1201" t="str">
            <v>Luxemburg SICAV</v>
          </cell>
          <cell r="AI1201" t="str">
            <v>Bloomberg US Corporate Total Return Index</v>
          </cell>
          <cell r="AJ1201" t="str">
            <v>Net Total Return</v>
          </cell>
          <cell r="AK1201" t="str">
            <v>USD</v>
          </cell>
          <cell r="AL1201" t="str">
            <v>The Bloomberg Euro Aggregate Corporate Total Return index benchmark is used for performance comparison. The sub-fund is not benchmark-constrained and its performance may deviate significantly from that of the benchmark.</v>
          </cell>
          <cell r="AM1201" t="str">
            <v>please refer to another source</v>
          </cell>
          <cell r="AN1201" t="str">
            <v>Bloomberg</v>
          </cell>
          <cell r="AO1201" t="str">
            <v>North America</v>
          </cell>
          <cell r="AP1201" t="str">
            <v>USA</v>
          </cell>
          <cell r="AQ1201" t="str">
            <v>LU</v>
          </cell>
          <cell r="AR1201"/>
          <cell r="AS1201" t="str">
            <v>Actively managed</v>
          </cell>
          <cell r="AT1201"/>
          <cell r="AU1201"/>
          <cell r="AV1201" t="str">
            <v>Bonds</v>
          </cell>
          <cell r="AW1201" t="str">
            <v>No</v>
          </cell>
          <cell r="AX1201" t="str">
            <v>Yes with UCITS V</v>
          </cell>
          <cell r="AY1201"/>
          <cell r="AZ1201" t="str">
            <v>Primary market: Authorised Participants and Authorised Investors Secondary market: All</v>
          </cell>
          <cell r="BA1201" t="str">
            <v>Yes</v>
          </cell>
          <cell r="BB1201"/>
          <cell r="BC1201"/>
          <cell r="BD1201"/>
          <cell r="BE1201"/>
          <cell r="BF1201" t="str">
            <v>NA</v>
          </cell>
          <cell r="BG1201" t="str">
            <v>Daily</v>
          </cell>
          <cell r="BH1201"/>
          <cell r="BI1201"/>
          <cell r="BJ1201"/>
          <cell r="BK1201" t="str">
            <v>Reinvested</v>
          </cell>
          <cell r="BL1201"/>
          <cell r="BM1201"/>
          <cell r="BN1201"/>
          <cell r="BO1201"/>
          <cell r="BP1201"/>
          <cell r="BQ1201"/>
          <cell r="BR1201" t="str">
            <v>None</v>
          </cell>
          <cell r="BS1201"/>
          <cell r="BT1201"/>
          <cell r="BU1201"/>
          <cell r="BV1201" t="str">
            <v>NA</v>
          </cell>
          <cell r="BW1201" t="str">
            <v>D</v>
          </cell>
          <cell r="BX1201" t="str">
            <v>D+1</v>
          </cell>
          <cell r="BY1201" t="str">
            <v>D+3</v>
          </cell>
          <cell r="BZ1201" t="str">
            <v>Please refer to PM</v>
          </cell>
          <cell r="CA1201" t="str">
            <v>Please refer to PM</v>
          </cell>
          <cell r="CB1201"/>
          <cell r="CC1201"/>
          <cell r="CD1201"/>
          <cell r="CE1201"/>
          <cell r="CF1201" t="str">
            <v>No</v>
          </cell>
          <cell r="CG1201" t="str">
            <v>NA</v>
          </cell>
          <cell r="CH1201" t="str">
            <v>NA</v>
          </cell>
          <cell r="CI1201" t="str">
            <v>No securities lending</v>
          </cell>
          <cell r="CJ1201" t="str">
            <v>NA</v>
          </cell>
          <cell r="CK1201" t="str">
            <v>No collateral</v>
          </cell>
          <cell r="CL1201" t="str">
            <v>No collateral</v>
          </cell>
          <cell r="CM1201" t="str">
            <v>No collateral</v>
          </cell>
          <cell r="CN1201" t="str">
            <v>No collateral</v>
          </cell>
          <cell r="CO1201" t="str">
            <v>No</v>
          </cell>
          <cell r="CP1201" t="str">
            <v>NA</v>
          </cell>
          <cell r="CQ1201" t="str">
            <v>NA</v>
          </cell>
          <cell r="CR1201" t="str">
            <v>No</v>
          </cell>
          <cell r="CS1201" t="str">
            <v xml:space="preserve">DESROUSSEAUX Anthony </v>
          </cell>
          <cell r="CT1201"/>
          <cell r="CU1201"/>
          <cell r="CV1201"/>
          <cell r="CW1201" t="str">
            <v>NA</v>
          </cell>
          <cell r="CX1201" t="str">
            <v>NA</v>
          </cell>
          <cell r="CY1201"/>
          <cell r="CZ1201"/>
          <cell r="DA1201"/>
          <cell r="DB1201" t="str">
            <v>No</v>
          </cell>
          <cell r="DC1201" t="str">
            <v>Other funds (no equities or &lt;25% equities)</v>
          </cell>
          <cell r="DD1201" t="str">
            <v>No</v>
          </cell>
          <cell r="DE1201" t="str">
            <v>No</v>
          </cell>
          <cell r="DF1201" t="str">
            <v>No</v>
          </cell>
          <cell r="DG1201"/>
          <cell r="DH1201"/>
          <cell r="DI1201"/>
          <cell r="DJ1201">
            <v>55</v>
          </cell>
          <cell r="DK1201"/>
          <cell r="DL1201"/>
          <cell r="DM1201"/>
          <cell r="DN1201"/>
          <cell r="DO1201" t="str">
            <v>All</v>
          </cell>
          <cell r="DP1201" t="str">
            <v>None</v>
          </cell>
          <cell r="DQ1201" t="str">
            <v>BNP Paribas Securities Services Luxembourg</v>
          </cell>
          <cell r="DR1201" t="str">
            <v>BNP Paribas Securities Services Luxembourg</v>
          </cell>
          <cell r="DS1201" t="str">
            <v>in-house lawyers</v>
          </cell>
          <cell r="DT1201" t="str">
            <v>BNP Paribas Securities Services Luxembourg</v>
          </cell>
          <cell r="DU1201" t="str">
            <v>31st of December</v>
          </cell>
          <cell r="DV1201"/>
          <cell r="DW1201" t="str">
            <v>FIXED INCOME</v>
          </cell>
          <cell r="DX1201"/>
          <cell r="DY1201"/>
          <cell r="DZ1201" t="str">
            <v>ART 8</v>
          </cell>
          <cell r="EA1201" t="str">
            <v>CAT 1</v>
          </cell>
        </row>
        <row r="1202">
          <cell r="H1202" t="str">
            <v>LU2993399471</v>
          </cell>
          <cell r="I1202" t="str">
            <v>Track Privilege</v>
          </cell>
          <cell r="J1202" t="str">
            <v>Capitalisation</v>
          </cell>
          <cell r="K1202" t="str">
            <v>USD</v>
          </cell>
          <cell r="L1202" t="str">
            <v>USD</v>
          </cell>
          <cell r="M1202" t="str">
            <v>No</v>
          </cell>
          <cell r="N1202"/>
          <cell r="O1202" t="str">
            <v>Luxembourg</v>
          </cell>
          <cell r="P1202" t="str">
            <v>NA</v>
          </cell>
          <cell r="Q1202" t="str">
            <v>Not listed</v>
          </cell>
          <cell r="R1202" t="str">
            <v>NA</v>
          </cell>
          <cell r="S1202">
            <v>45834</v>
          </cell>
          <cell r="T1202" t="str">
            <v>Not listed</v>
          </cell>
          <cell r="U1202" t="str">
            <v>NA</v>
          </cell>
          <cell r="V1202"/>
          <cell r="W1202" t="str">
            <v>Share not hedged</v>
          </cell>
          <cell r="X1202"/>
          <cell r="Y1202"/>
          <cell r="Z1202"/>
          <cell r="AA1202"/>
          <cell r="AB1202"/>
          <cell r="AC1202"/>
          <cell r="AD1202"/>
          <cell r="AE1202"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2" t="str">
            <v>please refer to another source</v>
          </cell>
          <cell r="AG1202" t="str">
            <v>please refer to another source</v>
          </cell>
          <cell r="AH1202" t="str">
            <v>Luxemburg SICAV</v>
          </cell>
          <cell r="AI1202" t="str">
            <v>Bloomberg US Corporate Total Return Index</v>
          </cell>
          <cell r="AJ1202" t="str">
            <v>Net Total Return</v>
          </cell>
          <cell r="AK1202" t="str">
            <v>USD</v>
          </cell>
          <cell r="AL1202" t="str">
            <v>Benchmark The Bloomberg US Corporate Total Return Index benchmark is used for performance comparison. The sub-fund is not benchmark-constrained and its performance may deviate significantly from that of the benchmark</v>
          </cell>
          <cell r="AM1202" t="str">
            <v>please refer to another source</v>
          </cell>
          <cell r="AN1202" t="str">
            <v>Bloomberg</v>
          </cell>
          <cell r="AO1202" t="str">
            <v>North America</v>
          </cell>
          <cell r="AP1202" t="str">
            <v>USA</v>
          </cell>
          <cell r="AQ1202" t="str">
            <v>LU</v>
          </cell>
          <cell r="AR1202"/>
          <cell r="AS1202" t="str">
            <v>Actively managed</v>
          </cell>
          <cell r="AT1202"/>
          <cell r="AU1202"/>
          <cell r="AV1202" t="str">
            <v>Bonds</v>
          </cell>
          <cell r="AW1202" t="str">
            <v>No</v>
          </cell>
          <cell r="AX1202" t="str">
            <v>Yes with UCITS V</v>
          </cell>
          <cell r="AY1202"/>
          <cell r="AZ1202"/>
          <cell r="BA1202" t="str">
            <v>Yes</v>
          </cell>
          <cell r="BB1202"/>
          <cell r="BC1202"/>
          <cell r="BD1202"/>
          <cell r="BE1202"/>
          <cell r="BF1202" t="str">
            <v>NA</v>
          </cell>
          <cell r="BG1202" t="str">
            <v>Daily</v>
          </cell>
          <cell r="BH1202"/>
          <cell r="BI1202"/>
          <cell r="BJ1202"/>
          <cell r="BK1202" t="str">
            <v>Reinvested</v>
          </cell>
          <cell r="BL1202"/>
          <cell r="BM1202"/>
          <cell r="BN1202"/>
          <cell r="BO1202"/>
          <cell r="BP1202"/>
          <cell r="BQ1202"/>
          <cell r="BR1202" t="str">
            <v>None</v>
          </cell>
          <cell r="BS1202"/>
          <cell r="BT1202"/>
          <cell r="BU1202"/>
          <cell r="BV1202" t="str">
            <v>NA</v>
          </cell>
          <cell r="BW1202" t="str">
            <v>D</v>
          </cell>
          <cell r="BX1202" t="str">
            <v>D+1</v>
          </cell>
          <cell r="BY1202" t="str">
            <v>D+3</v>
          </cell>
          <cell r="BZ1202" t="str">
            <v>Please refer to PM</v>
          </cell>
          <cell r="CA1202" t="str">
            <v>Please refer to PM</v>
          </cell>
          <cell r="CB1202"/>
          <cell r="CC1202"/>
          <cell r="CD1202"/>
          <cell r="CE1202"/>
          <cell r="CF1202" t="str">
            <v>No</v>
          </cell>
          <cell r="CG1202" t="str">
            <v>NA</v>
          </cell>
          <cell r="CH1202" t="str">
            <v>NA</v>
          </cell>
          <cell r="CI1202" t="str">
            <v>No securities lending</v>
          </cell>
          <cell r="CJ1202" t="str">
            <v>NA</v>
          </cell>
          <cell r="CK1202" t="str">
            <v>No collateral</v>
          </cell>
          <cell r="CL1202" t="str">
            <v>No collateral</v>
          </cell>
          <cell r="CM1202" t="str">
            <v>No collateral</v>
          </cell>
          <cell r="CN1202" t="str">
            <v>No collateral</v>
          </cell>
          <cell r="CO1202" t="str">
            <v>No</v>
          </cell>
          <cell r="CP1202" t="str">
            <v>NA</v>
          </cell>
          <cell r="CQ1202" t="str">
            <v>NA</v>
          </cell>
          <cell r="CR1202" t="str">
            <v>No</v>
          </cell>
          <cell r="CS1202" t="str">
            <v xml:space="preserve">DESROUSSEAUX Anthony </v>
          </cell>
          <cell r="CT1202"/>
          <cell r="CU1202"/>
          <cell r="CV1202"/>
          <cell r="CW1202" t="str">
            <v>NA</v>
          </cell>
          <cell r="CX1202" t="str">
            <v>NA</v>
          </cell>
          <cell r="CY1202"/>
          <cell r="CZ1202"/>
          <cell r="DA1202"/>
          <cell r="DB1202" t="str">
            <v>No</v>
          </cell>
          <cell r="DC1202" t="str">
            <v>Other funds (no equities or &lt;25% equities)</v>
          </cell>
          <cell r="DD1202" t="str">
            <v>No</v>
          </cell>
          <cell r="DE1202" t="str">
            <v>No</v>
          </cell>
          <cell r="DF1202" t="str">
            <v>No</v>
          </cell>
          <cell r="DG1202"/>
          <cell r="DH1202"/>
          <cell r="DI1202"/>
          <cell r="DJ1202">
            <v>10</v>
          </cell>
          <cell r="DK1202"/>
          <cell r="DL1202"/>
          <cell r="DM1202"/>
          <cell r="DN1202"/>
          <cell r="DO1202" t="str">
            <v>Distributors, Managers, All</v>
          </cell>
          <cell r="DP1202" t="str">
            <v>None</v>
          </cell>
          <cell r="DQ1202" t="str">
            <v>BNP Paribas Securities Services Luxembourg</v>
          </cell>
          <cell r="DR1202" t="str">
            <v>BNP Paribas Securities Services Luxembourg</v>
          </cell>
          <cell r="DS1202" t="str">
            <v>in-house lawyers</v>
          </cell>
          <cell r="DT1202" t="str">
            <v>BNP Paribas Securities Services Luxembourg</v>
          </cell>
          <cell r="DU1202" t="str">
            <v>31st of December</v>
          </cell>
          <cell r="DV1202"/>
          <cell r="DW1202" t="str">
            <v>FIXED INCOME</v>
          </cell>
          <cell r="DX1202"/>
          <cell r="DY1202"/>
          <cell r="DZ1202" t="str">
            <v>ART 8</v>
          </cell>
          <cell r="EA1202" t="str">
            <v>CAT 1</v>
          </cell>
        </row>
        <row r="1203">
          <cell r="H1203" t="str">
            <v>LU2993399554</v>
          </cell>
          <cell r="I1203" t="str">
            <v>Track Privilege</v>
          </cell>
          <cell r="J1203" t="str">
            <v>Distribution</v>
          </cell>
          <cell r="K1203" t="str">
            <v>USD</v>
          </cell>
          <cell r="L1203" t="str">
            <v>USD</v>
          </cell>
          <cell r="M1203" t="str">
            <v>No</v>
          </cell>
          <cell r="N1203"/>
          <cell r="O1203" t="str">
            <v>Luxembourg</v>
          </cell>
          <cell r="P1203" t="str">
            <v>NA</v>
          </cell>
          <cell r="Q1203" t="str">
            <v>Not listed</v>
          </cell>
          <cell r="R1203" t="str">
            <v>NA</v>
          </cell>
          <cell r="S1203">
            <v>45834</v>
          </cell>
          <cell r="T1203" t="str">
            <v>Not listed</v>
          </cell>
          <cell r="U1203" t="str">
            <v>NA</v>
          </cell>
          <cell r="V1203"/>
          <cell r="W1203" t="str">
            <v>Share not hedged</v>
          </cell>
          <cell r="X1203"/>
          <cell r="Y1203"/>
          <cell r="Z1203"/>
          <cell r="AA1203"/>
          <cell r="AB1203"/>
          <cell r="AC1203"/>
          <cell r="AD1203"/>
          <cell r="AE1203"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3" t="str">
            <v>please refer to another source</v>
          </cell>
          <cell r="AG1203" t="str">
            <v>please refer to another source</v>
          </cell>
          <cell r="AH1203" t="str">
            <v>Luxemburg SICAV</v>
          </cell>
          <cell r="AI1203" t="str">
            <v>Bloomberg US Corporate Total Return Index</v>
          </cell>
          <cell r="AJ1203" t="str">
            <v>Net Total Return</v>
          </cell>
          <cell r="AK1203" t="str">
            <v>USD</v>
          </cell>
          <cell r="AL1203" t="str">
            <v>Benchmark The Bloomberg US Corporate Total Return Index benchmark is used for performance comparison. The sub-fund is not benchmark-constrained and its performance may deviate significantly from that of the benchmark</v>
          </cell>
          <cell r="AM1203" t="str">
            <v>please refer to another source</v>
          </cell>
          <cell r="AN1203" t="str">
            <v>Bloomberg</v>
          </cell>
          <cell r="AO1203" t="str">
            <v>North America</v>
          </cell>
          <cell r="AP1203" t="str">
            <v>USA</v>
          </cell>
          <cell r="AQ1203" t="str">
            <v>LU</v>
          </cell>
          <cell r="AR1203"/>
          <cell r="AS1203" t="str">
            <v>Actively managed</v>
          </cell>
          <cell r="AT1203"/>
          <cell r="AU1203"/>
          <cell r="AV1203" t="str">
            <v>Bonds</v>
          </cell>
          <cell r="AW1203" t="str">
            <v>No</v>
          </cell>
          <cell r="AX1203" t="str">
            <v>Yes with UCITS V</v>
          </cell>
          <cell r="AY1203"/>
          <cell r="AZ1203"/>
          <cell r="BA1203" t="str">
            <v>Yes</v>
          </cell>
          <cell r="BB1203"/>
          <cell r="BC1203"/>
          <cell r="BD1203"/>
          <cell r="BE1203"/>
          <cell r="BF1203" t="str">
            <v>NA</v>
          </cell>
          <cell r="BG1203" t="str">
            <v>Daily</v>
          </cell>
          <cell r="BH1203"/>
          <cell r="BI1203"/>
          <cell r="BJ1203"/>
          <cell r="BK1203" t="str">
            <v>Annually</v>
          </cell>
          <cell r="BL1203"/>
          <cell r="BM1203"/>
          <cell r="BN1203"/>
          <cell r="BO1203"/>
          <cell r="BP1203"/>
          <cell r="BQ1203"/>
          <cell r="BR1203" t="str">
            <v>None</v>
          </cell>
          <cell r="BS1203"/>
          <cell r="BT1203"/>
          <cell r="BU1203"/>
          <cell r="BV1203" t="str">
            <v>NA</v>
          </cell>
          <cell r="BW1203" t="str">
            <v>D</v>
          </cell>
          <cell r="BX1203" t="str">
            <v>D+1</v>
          </cell>
          <cell r="BY1203" t="str">
            <v>D+3</v>
          </cell>
          <cell r="BZ1203" t="str">
            <v>Please refer to PM</v>
          </cell>
          <cell r="CA1203" t="str">
            <v>Please refer to PM</v>
          </cell>
          <cell r="CB1203"/>
          <cell r="CC1203"/>
          <cell r="CD1203"/>
          <cell r="CE1203"/>
          <cell r="CF1203" t="str">
            <v>No</v>
          </cell>
          <cell r="CG1203" t="str">
            <v>NA</v>
          </cell>
          <cell r="CH1203" t="str">
            <v>NA</v>
          </cell>
          <cell r="CI1203" t="str">
            <v>No securities lending</v>
          </cell>
          <cell r="CJ1203" t="str">
            <v>NA</v>
          </cell>
          <cell r="CK1203" t="str">
            <v>No collateral</v>
          </cell>
          <cell r="CL1203" t="str">
            <v>No collateral</v>
          </cell>
          <cell r="CM1203" t="str">
            <v>No collateral</v>
          </cell>
          <cell r="CN1203" t="str">
            <v>No collateral</v>
          </cell>
          <cell r="CO1203" t="str">
            <v>No</v>
          </cell>
          <cell r="CP1203" t="str">
            <v>NA</v>
          </cell>
          <cell r="CQ1203" t="str">
            <v>NA</v>
          </cell>
          <cell r="CR1203" t="str">
            <v>No</v>
          </cell>
          <cell r="CS1203" t="str">
            <v xml:space="preserve">DESROUSSEAUX Anthony </v>
          </cell>
          <cell r="CT1203"/>
          <cell r="CU1203"/>
          <cell r="CV1203"/>
          <cell r="CW1203" t="str">
            <v>NA</v>
          </cell>
          <cell r="CX1203" t="str">
            <v>NA</v>
          </cell>
          <cell r="CY1203"/>
          <cell r="CZ1203"/>
          <cell r="DA1203"/>
          <cell r="DB1203" t="str">
            <v>No</v>
          </cell>
          <cell r="DC1203" t="str">
            <v>Other funds (no equities or &lt;25% equities)</v>
          </cell>
          <cell r="DD1203" t="str">
            <v>No</v>
          </cell>
          <cell r="DE1203" t="str">
            <v>No</v>
          </cell>
          <cell r="DF1203" t="str">
            <v>No</v>
          </cell>
          <cell r="DG1203"/>
          <cell r="DH1203"/>
          <cell r="DI1203"/>
          <cell r="DJ1203">
            <v>10</v>
          </cell>
          <cell r="DK1203"/>
          <cell r="DL1203"/>
          <cell r="DM1203"/>
          <cell r="DN1203"/>
          <cell r="DO1203" t="str">
            <v>Distributors, Managers, All</v>
          </cell>
          <cell r="DP1203" t="str">
            <v>None</v>
          </cell>
          <cell r="DQ1203" t="str">
            <v>BNP Paribas Securities Services Luxembourg</v>
          </cell>
          <cell r="DR1203" t="str">
            <v>BNP Paribas Securities Services Luxembourg</v>
          </cell>
          <cell r="DS1203" t="str">
            <v>in-house lawyers</v>
          </cell>
          <cell r="DT1203" t="str">
            <v>BNP Paribas Securities Services Luxembourg</v>
          </cell>
          <cell r="DU1203" t="str">
            <v>31st of December</v>
          </cell>
          <cell r="DV1203"/>
          <cell r="DW1203" t="str">
            <v>FIXED INCOME</v>
          </cell>
          <cell r="DX1203"/>
          <cell r="DY1203"/>
          <cell r="DZ1203" t="str">
            <v>ART 8</v>
          </cell>
          <cell r="EA1203" t="str">
            <v>CAT 1</v>
          </cell>
        </row>
        <row r="1204">
          <cell r="H1204" t="str">
            <v>LU2993400071</v>
          </cell>
          <cell r="I1204" t="str">
            <v>Track I</v>
          </cell>
          <cell r="J1204" t="str">
            <v>Capitalisation</v>
          </cell>
          <cell r="K1204" t="str">
            <v>USD</v>
          </cell>
          <cell r="L1204" t="str">
            <v>USD</v>
          </cell>
          <cell r="M1204" t="str">
            <v>No</v>
          </cell>
          <cell r="N1204"/>
          <cell r="O1204" t="str">
            <v>Luxembourg</v>
          </cell>
          <cell r="P1204" t="str">
            <v>NA</v>
          </cell>
          <cell r="Q1204" t="str">
            <v>Not listed</v>
          </cell>
          <cell r="R1204" t="str">
            <v>NA</v>
          </cell>
          <cell r="S1204">
            <v>45834</v>
          </cell>
          <cell r="T1204" t="str">
            <v>Not listed</v>
          </cell>
          <cell r="U1204" t="str">
            <v>NA</v>
          </cell>
          <cell r="V1204"/>
          <cell r="W1204" t="str">
            <v>Share not hedged</v>
          </cell>
          <cell r="X1204"/>
          <cell r="Y1204"/>
          <cell r="Z1204"/>
          <cell r="AA1204"/>
          <cell r="AB1204"/>
          <cell r="AC1204"/>
          <cell r="AD1204"/>
          <cell r="AE1204"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4" t="str">
            <v>please refer to another source</v>
          </cell>
          <cell r="AG1204" t="str">
            <v>please refer to another source</v>
          </cell>
          <cell r="AH1204" t="str">
            <v>Luxemburg SICAV</v>
          </cell>
          <cell r="AI1204" t="str">
            <v>Bloomberg US Corporate Total Return Index</v>
          </cell>
          <cell r="AJ1204" t="str">
            <v>Net Total Return</v>
          </cell>
          <cell r="AK1204" t="str">
            <v>USD</v>
          </cell>
          <cell r="AL1204" t="str">
            <v>Benchmark The Bloomberg US Corporate Total Return Index benchmark is used for performance comparison. The sub-fund is not benchmark-constrained and its performance may deviate significantly from that of the benchmark</v>
          </cell>
          <cell r="AM1204" t="str">
            <v>please refer to another source</v>
          </cell>
          <cell r="AN1204" t="str">
            <v>Bloomberg</v>
          </cell>
          <cell r="AO1204" t="str">
            <v>North America</v>
          </cell>
          <cell r="AP1204" t="str">
            <v>USA</v>
          </cell>
          <cell r="AQ1204" t="str">
            <v>LU</v>
          </cell>
          <cell r="AR1204"/>
          <cell r="AS1204" t="str">
            <v>Actively managed</v>
          </cell>
          <cell r="AT1204"/>
          <cell r="AU1204"/>
          <cell r="AV1204" t="str">
            <v>Bonds</v>
          </cell>
          <cell r="AW1204" t="str">
            <v>No</v>
          </cell>
          <cell r="AX1204" t="str">
            <v>Yes with UCITS V</v>
          </cell>
          <cell r="AY1204"/>
          <cell r="AZ1204"/>
          <cell r="BA1204" t="str">
            <v>Yes</v>
          </cell>
          <cell r="BB1204"/>
          <cell r="BC1204"/>
          <cell r="BD1204"/>
          <cell r="BE1204"/>
          <cell r="BF1204" t="str">
            <v>NA</v>
          </cell>
          <cell r="BG1204" t="str">
            <v>Daily</v>
          </cell>
          <cell r="BH1204"/>
          <cell r="BI1204"/>
          <cell r="BJ1204"/>
          <cell r="BK1204" t="str">
            <v>Reinvested</v>
          </cell>
          <cell r="BL1204"/>
          <cell r="BM1204"/>
          <cell r="BN1204"/>
          <cell r="BO1204"/>
          <cell r="BP1204"/>
          <cell r="BQ1204"/>
          <cell r="BR1204" t="str">
            <v>None</v>
          </cell>
          <cell r="BS1204"/>
          <cell r="BT1204"/>
          <cell r="BU1204"/>
          <cell r="BV1204" t="str">
            <v>NA</v>
          </cell>
          <cell r="BW1204" t="str">
            <v>D</v>
          </cell>
          <cell r="BX1204" t="str">
            <v>D+1</v>
          </cell>
          <cell r="BY1204" t="str">
            <v>D+3</v>
          </cell>
          <cell r="BZ1204" t="str">
            <v>Please refer to PM</v>
          </cell>
          <cell r="CA1204" t="str">
            <v>Please refer to PM</v>
          </cell>
          <cell r="CB1204"/>
          <cell r="CC1204"/>
          <cell r="CD1204"/>
          <cell r="CE1204"/>
          <cell r="CF1204" t="str">
            <v>No</v>
          </cell>
          <cell r="CG1204" t="str">
            <v>NA</v>
          </cell>
          <cell r="CH1204" t="str">
            <v>NA</v>
          </cell>
          <cell r="CI1204" t="str">
            <v>No securities lending</v>
          </cell>
          <cell r="CJ1204" t="str">
            <v>NA</v>
          </cell>
          <cell r="CK1204" t="str">
            <v>No collateral</v>
          </cell>
          <cell r="CL1204" t="str">
            <v>No collateral</v>
          </cell>
          <cell r="CM1204" t="str">
            <v>No collateral</v>
          </cell>
          <cell r="CN1204" t="str">
            <v>No collateral</v>
          </cell>
          <cell r="CO1204" t="str">
            <v>No</v>
          </cell>
          <cell r="CP1204" t="str">
            <v>NA</v>
          </cell>
          <cell r="CQ1204" t="str">
            <v>NA</v>
          </cell>
          <cell r="CR1204" t="str">
            <v>No</v>
          </cell>
          <cell r="CS1204" t="str">
            <v xml:space="preserve">DESROUSSEAUX Anthony </v>
          </cell>
          <cell r="CT1204"/>
          <cell r="CU1204"/>
          <cell r="CV1204"/>
          <cell r="CW1204" t="str">
            <v>NA</v>
          </cell>
          <cell r="CX1204" t="str">
            <v>NA</v>
          </cell>
          <cell r="CY1204"/>
          <cell r="CZ1204"/>
          <cell r="DA1204"/>
          <cell r="DB1204" t="str">
            <v>No</v>
          </cell>
          <cell r="DC1204" t="str">
            <v>Other funds (no equities or &lt;25% equities)</v>
          </cell>
          <cell r="DD1204" t="str">
            <v>No</v>
          </cell>
          <cell r="DE1204" t="str">
            <v>No</v>
          </cell>
          <cell r="DF1204" t="str">
            <v>No</v>
          </cell>
          <cell r="DG1204"/>
          <cell r="DH1204"/>
          <cell r="DI1204"/>
          <cell r="DJ1204">
            <v>10</v>
          </cell>
          <cell r="DK1204"/>
          <cell r="DL1204"/>
          <cell r="DM1204"/>
          <cell r="DN1204"/>
          <cell r="DO1204" t="str">
            <v>Institutional Investors &amp; UCIs</v>
          </cell>
          <cell r="DP1204" t="str">
            <v>None</v>
          </cell>
          <cell r="DQ1204" t="str">
            <v>BNP Paribas Securities Services Luxembourg</v>
          </cell>
          <cell r="DR1204" t="str">
            <v>BNP Paribas Securities Services Luxembourg</v>
          </cell>
          <cell r="DS1204" t="str">
            <v>in-house lawyers</v>
          </cell>
          <cell r="DT1204" t="str">
            <v>BNP Paribas Securities Services Luxembourg</v>
          </cell>
          <cell r="DU1204" t="str">
            <v>31st of December</v>
          </cell>
          <cell r="DV1204"/>
          <cell r="DW1204" t="str">
            <v>FIXED INCOME</v>
          </cell>
          <cell r="DX1204"/>
          <cell r="DY1204"/>
          <cell r="DZ1204" t="str">
            <v>ART 8</v>
          </cell>
          <cell r="EA1204" t="str">
            <v>CAT 1</v>
          </cell>
        </row>
        <row r="1205">
          <cell r="H1205" t="str">
            <v>LU2993400238</v>
          </cell>
          <cell r="I1205" t="str">
            <v>I H EUR</v>
          </cell>
          <cell r="J1205" t="str">
            <v>Capitalisation</v>
          </cell>
          <cell r="K1205" t="str">
            <v>EUR</v>
          </cell>
          <cell r="L1205" t="str">
            <v>USD</v>
          </cell>
          <cell r="M1205" t="str">
            <v>Yes</v>
          </cell>
          <cell r="N1205"/>
          <cell r="O1205" t="str">
            <v>Luxembourg</v>
          </cell>
          <cell r="P1205" t="str">
            <v>NA</v>
          </cell>
          <cell r="Q1205" t="str">
            <v>Not listed</v>
          </cell>
          <cell r="R1205" t="str">
            <v>NA</v>
          </cell>
          <cell r="S1205">
            <v>45834</v>
          </cell>
          <cell r="T1205" t="str">
            <v>Not listed</v>
          </cell>
          <cell r="U1205" t="str">
            <v>NA</v>
          </cell>
          <cell r="V1205"/>
          <cell r="W1205" t="str">
            <v>Share not hedged</v>
          </cell>
          <cell r="X1205" t="str">
            <v>BNPAEIH LX</v>
          </cell>
          <cell r="Y1205" t="str">
            <v>NA</v>
          </cell>
          <cell r="Z1205" t="str">
            <v>NA</v>
          </cell>
          <cell r="AA1205" t="str">
            <v>BNPAEIH</v>
          </cell>
          <cell r="AB1205" t="str">
            <v>NA</v>
          </cell>
          <cell r="AC1205" t="str">
            <v>NA</v>
          </cell>
          <cell r="AD1205" t="str">
            <v>NA</v>
          </cell>
          <cell r="AE1205"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5" t="str">
            <v>please refer to another source</v>
          </cell>
          <cell r="AG1205" t="str">
            <v>please refer to another source</v>
          </cell>
          <cell r="AH1205" t="str">
            <v>Luxemburg SICAV</v>
          </cell>
          <cell r="AI1205" t="str">
            <v>Bloomberg US Corporate Total Return Index</v>
          </cell>
          <cell r="AJ1205" t="str">
            <v>Net Total Return</v>
          </cell>
          <cell r="AK1205" t="str">
            <v>USD</v>
          </cell>
          <cell r="AL1205" t="str">
            <v>Benchmark The Bloomberg US Corporate Total Return Index benchmark is used for performance comparison. The sub-fund is not benchmark-constrained and its performance may deviate significantly from that of the benchmark</v>
          </cell>
          <cell r="AM1205" t="str">
            <v>please refer to another source</v>
          </cell>
          <cell r="AN1205" t="str">
            <v>Bloomberg</v>
          </cell>
          <cell r="AO1205" t="str">
            <v>North America</v>
          </cell>
          <cell r="AP1205" t="str">
            <v>USA</v>
          </cell>
          <cell r="AQ1205" t="str">
            <v>LU</v>
          </cell>
          <cell r="AR1205"/>
          <cell r="AS1205" t="str">
            <v>Actively managed</v>
          </cell>
          <cell r="AT1205"/>
          <cell r="AU1205"/>
          <cell r="AV1205" t="str">
            <v>Bonds</v>
          </cell>
          <cell r="AW1205" t="str">
            <v>No</v>
          </cell>
          <cell r="AX1205" t="str">
            <v>Yes with UCITS V</v>
          </cell>
          <cell r="AY1205"/>
          <cell r="AZ1205"/>
          <cell r="BA1205" t="str">
            <v>Yes</v>
          </cell>
          <cell r="BB1205"/>
          <cell r="BC1205"/>
          <cell r="BD1205"/>
          <cell r="BE1205"/>
          <cell r="BF1205" t="str">
            <v>NA</v>
          </cell>
          <cell r="BG1205" t="str">
            <v>Daily</v>
          </cell>
          <cell r="BH1205"/>
          <cell r="BI1205"/>
          <cell r="BJ1205"/>
          <cell r="BK1205" t="str">
            <v>Reinvested</v>
          </cell>
          <cell r="BL1205"/>
          <cell r="BM1205"/>
          <cell r="BN1205"/>
          <cell r="BO1205"/>
          <cell r="BP1205"/>
          <cell r="BQ1205"/>
          <cell r="BR1205" t="str">
            <v>None</v>
          </cell>
          <cell r="BS1205"/>
          <cell r="BT1205"/>
          <cell r="BU1205"/>
          <cell r="BV1205" t="str">
            <v>NA</v>
          </cell>
          <cell r="BW1205" t="str">
            <v>D</v>
          </cell>
          <cell r="BX1205" t="str">
            <v>D+1</v>
          </cell>
          <cell r="BY1205" t="str">
            <v>D+3</v>
          </cell>
          <cell r="BZ1205" t="str">
            <v>Please refer to PM</v>
          </cell>
          <cell r="CA1205" t="str">
            <v>Please refer to PM</v>
          </cell>
          <cell r="CB1205"/>
          <cell r="CC1205"/>
          <cell r="CD1205"/>
          <cell r="CE1205"/>
          <cell r="CF1205" t="str">
            <v>No</v>
          </cell>
          <cell r="CG1205" t="str">
            <v>NA</v>
          </cell>
          <cell r="CH1205" t="str">
            <v>NA</v>
          </cell>
          <cell r="CI1205" t="str">
            <v>No securities lending</v>
          </cell>
          <cell r="CJ1205" t="str">
            <v>NA</v>
          </cell>
          <cell r="CK1205" t="str">
            <v>No collateral</v>
          </cell>
          <cell r="CL1205" t="str">
            <v>No collateral</v>
          </cell>
          <cell r="CM1205" t="str">
            <v>No collateral</v>
          </cell>
          <cell r="CN1205" t="str">
            <v>No collateral</v>
          </cell>
          <cell r="CO1205" t="str">
            <v>No</v>
          </cell>
          <cell r="CP1205" t="str">
            <v>NA</v>
          </cell>
          <cell r="CQ1205" t="str">
            <v>NA</v>
          </cell>
          <cell r="CR1205" t="str">
            <v>No</v>
          </cell>
          <cell r="CS1205" t="str">
            <v xml:space="preserve">DESROUSSEAUX Anthony </v>
          </cell>
          <cell r="CT1205"/>
          <cell r="CU1205"/>
          <cell r="CV1205"/>
          <cell r="CW1205" t="str">
            <v>NA</v>
          </cell>
          <cell r="CX1205" t="str">
            <v>NA</v>
          </cell>
          <cell r="CY1205"/>
          <cell r="CZ1205"/>
          <cell r="DA1205"/>
          <cell r="DB1205" t="str">
            <v>No</v>
          </cell>
          <cell r="DC1205" t="str">
            <v>Other funds (no equities or &lt;25% equities)</v>
          </cell>
          <cell r="DD1205" t="str">
            <v>No</v>
          </cell>
          <cell r="DE1205" t="str">
            <v>No</v>
          </cell>
          <cell r="DF1205" t="str">
            <v>No</v>
          </cell>
          <cell r="DG1205"/>
          <cell r="DH1205"/>
          <cell r="DI1205"/>
          <cell r="DJ1205">
            <v>11</v>
          </cell>
          <cell r="DK1205"/>
          <cell r="DL1205"/>
          <cell r="DM1205"/>
          <cell r="DN1205"/>
          <cell r="DO1205" t="str">
            <v>Institutional Investors &amp; UCIs</v>
          </cell>
          <cell r="DP1205" t="str">
            <v>None</v>
          </cell>
          <cell r="DQ1205" t="str">
            <v>BNP Paribas Securities Services Luxembourg</v>
          </cell>
          <cell r="DR1205" t="str">
            <v>BNP Paribas Securities Services Luxembourg</v>
          </cell>
          <cell r="DS1205" t="str">
            <v>in-house lawyers</v>
          </cell>
          <cell r="DT1205" t="str">
            <v>BNP Paribas Securities Services Luxembourg</v>
          </cell>
          <cell r="DU1205" t="str">
            <v>31st of December</v>
          </cell>
          <cell r="DV1205"/>
          <cell r="DW1205" t="str">
            <v>FIXED INCOME</v>
          </cell>
          <cell r="DX1205"/>
          <cell r="DY1205"/>
          <cell r="DZ1205" t="str">
            <v>ART 8</v>
          </cell>
          <cell r="EA1205" t="str">
            <v>CAT 1</v>
          </cell>
        </row>
        <row r="1206">
          <cell r="H1206" t="str">
            <v>LU2993401392</v>
          </cell>
          <cell r="I1206" t="str">
            <v>UCITS ETF</v>
          </cell>
          <cell r="J1206" t="str">
            <v>Capitalisation</v>
          </cell>
          <cell r="K1206" t="str">
            <v>USD</v>
          </cell>
          <cell r="L1206" t="str">
            <v>USD</v>
          </cell>
          <cell r="M1206" t="str">
            <v>No</v>
          </cell>
          <cell r="N1206"/>
          <cell r="O1206" t="str">
            <v>Luxembourg</v>
          </cell>
          <cell r="P1206" t="str">
            <v>FR</v>
          </cell>
          <cell r="Q1206" t="str">
            <v>Euronext Paris</v>
          </cell>
          <cell r="R1206" t="str">
            <v>XPAR</v>
          </cell>
          <cell r="S1206">
            <v>45834</v>
          </cell>
          <cell r="T1206">
            <v>45909</v>
          </cell>
          <cell r="U1206" t="str">
            <v>Yes</v>
          </cell>
          <cell r="V1206"/>
          <cell r="W1206" t="str">
            <v>Share not hedged</v>
          </cell>
          <cell r="X1206" t="str">
            <v>QGHY FP</v>
          </cell>
          <cell r="Y1206" t="str">
            <v>IQGHY</v>
          </cell>
          <cell r="Z1206" t="str">
            <v>XC000A4AN916</v>
          </cell>
          <cell r="AA1206" t="str">
            <v>QGHY</v>
          </cell>
          <cell r="AB1206"/>
          <cell r="AC1206" t="str">
            <v>QGHY.PA</v>
          </cell>
          <cell r="AD1206" t="str">
            <v>QGHYINAV=IHSM</v>
          </cell>
          <cell r="AE1206"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6" t="str">
            <v>please refer to another source</v>
          </cell>
          <cell r="AG1206" t="str">
            <v>please refer to another source</v>
          </cell>
          <cell r="AH1206" t="str">
            <v>Luxemburg SICAV</v>
          </cell>
          <cell r="AI1206" t="str">
            <v>Bloomberg Global High Yield Corporate ex Financial ex EM 1-10Y 2% Issuer Cap Index Hedged USD index</v>
          </cell>
          <cell r="AJ1206" t="str">
            <v>Net Total Return</v>
          </cell>
          <cell r="AK1206" t="str">
            <v>USD</v>
          </cell>
          <cell r="AL1206"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6" t="str">
            <v>please refer to another source</v>
          </cell>
          <cell r="AN1206" t="str">
            <v>Bloomberg</v>
          </cell>
          <cell r="AO1206" t="str">
            <v>Global</v>
          </cell>
          <cell r="AP1206" t="str">
            <v>Global</v>
          </cell>
          <cell r="AQ1206"/>
          <cell r="AR1206" t="str">
            <v>LU, NL, FR (+Euroclear), ES, DE, AT, IT**, DK, FI, SE,CH</v>
          </cell>
          <cell r="AS1206" t="str">
            <v>Actively managed</v>
          </cell>
          <cell r="AT1206"/>
          <cell r="AU1206"/>
          <cell r="AV1206" t="str">
            <v>Bonds</v>
          </cell>
          <cell r="AW1206" t="str">
            <v>No</v>
          </cell>
          <cell r="AX1206" t="str">
            <v>Yes with UCITS V</v>
          </cell>
          <cell r="AY1206" t="str">
            <v>BNP Paribas Arbitrage</v>
          </cell>
          <cell r="AZ1206" t="str">
            <v>Primary market: Authorised Participants and Authorised Investors Secondary market: All</v>
          </cell>
          <cell r="BA1206" t="str">
            <v>Yes</v>
          </cell>
          <cell r="BB1206"/>
          <cell r="BC1206"/>
          <cell r="BD1206"/>
          <cell r="BE1206"/>
          <cell r="BF1206" t="str">
            <v>NA</v>
          </cell>
          <cell r="BG1206" t="str">
            <v>Daily</v>
          </cell>
          <cell r="BH1206"/>
          <cell r="BI1206"/>
          <cell r="BJ1206"/>
          <cell r="BK1206" t="str">
            <v>Reinvested</v>
          </cell>
          <cell r="BL1206"/>
          <cell r="BM1206"/>
          <cell r="BN1206"/>
          <cell r="BO1206"/>
          <cell r="BP1206"/>
          <cell r="BQ1206"/>
          <cell r="BR1206" t="str">
            <v>None</v>
          </cell>
          <cell r="BS1206"/>
          <cell r="BT1206"/>
          <cell r="BU1206"/>
          <cell r="BV1206" t="str">
            <v>NA</v>
          </cell>
          <cell r="BW1206" t="str">
            <v>D</v>
          </cell>
          <cell r="BX1206" t="str">
            <v>D+1</v>
          </cell>
          <cell r="BY1206" t="str">
            <v>D+3</v>
          </cell>
          <cell r="BZ1206" t="str">
            <v>Please refer to PM</v>
          </cell>
          <cell r="CA1206" t="str">
            <v>Please refer to PM</v>
          </cell>
          <cell r="CB1206"/>
          <cell r="CC1206"/>
          <cell r="CD1206"/>
          <cell r="CE1206"/>
          <cell r="CF1206" t="str">
            <v>No</v>
          </cell>
          <cell r="CG1206" t="str">
            <v>NA</v>
          </cell>
          <cell r="CH1206" t="str">
            <v>NA</v>
          </cell>
          <cell r="CI1206" t="str">
            <v>No securities lending</v>
          </cell>
          <cell r="CJ1206" t="str">
            <v>NA</v>
          </cell>
          <cell r="CK1206" t="str">
            <v>No collateral</v>
          </cell>
          <cell r="CL1206" t="str">
            <v>No collateral</v>
          </cell>
          <cell r="CM1206" t="str">
            <v>No collateral</v>
          </cell>
          <cell r="CN1206" t="str">
            <v>No collateral</v>
          </cell>
          <cell r="CO1206" t="str">
            <v>No</v>
          </cell>
          <cell r="CP1206" t="str">
            <v>NA</v>
          </cell>
          <cell r="CQ1206" t="str">
            <v>NA</v>
          </cell>
          <cell r="CR1206" t="str">
            <v>No</v>
          </cell>
          <cell r="CS1206" t="str">
            <v xml:space="preserve">DESROUSSEAUX Anthony </v>
          </cell>
          <cell r="CT1206"/>
          <cell r="CU1206"/>
          <cell r="CV1206"/>
          <cell r="CW1206" t="str">
            <v>NA</v>
          </cell>
          <cell r="CX1206" t="str">
            <v>NA</v>
          </cell>
          <cell r="CY1206"/>
          <cell r="CZ1206"/>
          <cell r="DA1206"/>
          <cell r="DB1206" t="str">
            <v>No</v>
          </cell>
          <cell r="DC1206" t="str">
            <v>Other funds (no equities or &lt;25% equities)</v>
          </cell>
          <cell r="DD1206" t="str">
            <v>No</v>
          </cell>
          <cell r="DE1206" t="str">
            <v>No</v>
          </cell>
          <cell r="DF1206" t="str">
            <v>No</v>
          </cell>
          <cell r="DG1206"/>
          <cell r="DH1206"/>
          <cell r="DI1206"/>
          <cell r="DJ1206">
            <v>18</v>
          </cell>
          <cell r="DK1206"/>
          <cell r="DL1206"/>
          <cell r="DM1206"/>
          <cell r="DN1206"/>
          <cell r="DO1206" t="str">
            <v>Primary market: Authorised Participants and Authorised Investors Secondary market: All</v>
          </cell>
          <cell r="DP1206" t="str">
            <v>None</v>
          </cell>
          <cell r="DQ1206" t="str">
            <v>BNP Paribas Securities Services Luxembourg</v>
          </cell>
          <cell r="DR1206" t="str">
            <v>BNP Paribas Securities Services Luxembourg</v>
          </cell>
          <cell r="DS1206" t="str">
            <v>in-house lawyers</v>
          </cell>
          <cell r="DT1206" t="str">
            <v>BNP Paribas Securities Services Luxembourg</v>
          </cell>
          <cell r="DU1206" t="str">
            <v>31st of December</v>
          </cell>
          <cell r="DV1206"/>
          <cell r="DW1206" t="str">
            <v>FIXED INCOME</v>
          </cell>
          <cell r="DX1206"/>
          <cell r="DY1206"/>
          <cell r="DZ1206" t="str">
            <v>ART 8</v>
          </cell>
          <cell r="EA1206" t="str">
            <v>CAT 1</v>
          </cell>
        </row>
        <row r="1207">
          <cell r="H1207" t="str">
            <v>LU2993401392</v>
          </cell>
          <cell r="I1207" t="str">
            <v>UCITS ETF</v>
          </cell>
          <cell r="J1207" t="str">
            <v>Capitalisation</v>
          </cell>
          <cell r="K1207" t="str">
            <v>USD</v>
          </cell>
          <cell r="L1207" t="str">
            <v>USD</v>
          </cell>
          <cell r="M1207" t="str">
            <v>No</v>
          </cell>
          <cell r="N1207"/>
          <cell r="O1207" t="str">
            <v>Luxembourg</v>
          </cell>
          <cell r="P1207" t="str">
            <v>DE</v>
          </cell>
          <cell r="Q1207" t="str">
            <v>Xetra</v>
          </cell>
          <cell r="R1207" t="str">
            <v>XETR</v>
          </cell>
          <cell r="S1207">
            <v>45834</v>
          </cell>
          <cell r="T1207">
            <v>45916</v>
          </cell>
          <cell r="U1207" t="str">
            <v>No</v>
          </cell>
          <cell r="V1207"/>
          <cell r="W1207" t="str">
            <v>Share not hedged</v>
          </cell>
          <cell r="X1207" t="str">
            <v>EDER GY</v>
          </cell>
          <cell r="Y1207" t="str">
            <v>IQGHY</v>
          </cell>
          <cell r="Z1207" t="str">
            <v>XC000A4AN916</v>
          </cell>
          <cell r="AA1207" t="str">
            <v>EDER</v>
          </cell>
          <cell r="AB1207"/>
          <cell r="AC1207" t="str">
            <v>EDER.DE</v>
          </cell>
          <cell r="AD1207" t="str">
            <v>QGHYINAV=IHSM</v>
          </cell>
          <cell r="AE1207"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7" t="str">
            <v>please refer to another source</v>
          </cell>
          <cell r="AG1207" t="str">
            <v>please refer to another source</v>
          </cell>
          <cell r="AH1207" t="str">
            <v>Luxemburg SICAV</v>
          </cell>
          <cell r="AI1207" t="str">
            <v>Bloomberg Global High Yield Corporate ex Financial ex EM 1-10Y 2% Issuer Cap Index Hedged USD index</v>
          </cell>
          <cell r="AJ1207" t="str">
            <v>Net Total Return</v>
          </cell>
          <cell r="AK1207" t="str">
            <v>USD</v>
          </cell>
          <cell r="AL1207"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7" t="str">
            <v>please refer to another source</v>
          </cell>
          <cell r="AN1207" t="str">
            <v>Bloomberg</v>
          </cell>
          <cell r="AO1207" t="str">
            <v>Global</v>
          </cell>
          <cell r="AP1207" t="str">
            <v>Global</v>
          </cell>
          <cell r="AQ1207"/>
          <cell r="AR1207" t="str">
            <v>LU, NL, FR (+Euroclear), ES, DE, AT, IT**, DK, FI, SE,CH</v>
          </cell>
          <cell r="AS1207" t="str">
            <v>Actively managed</v>
          </cell>
          <cell r="AT1207"/>
          <cell r="AU1207"/>
          <cell r="AV1207" t="str">
            <v>Bonds</v>
          </cell>
          <cell r="AW1207" t="str">
            <v>No</v>
          </cell>
          <cell r="AX1207" t="str">
            <v>Yes with UCITS V</v>
          </cell>
          <cell r="AY1207" t="str">
            <v>BNP Paribas Arbitrage</v>
          </cell>
          <cell r="AZ1207" t="str">
            <v>Primary market: Authorised Participants and Authorised Investors Secondary market: All</v>
          </cell>
          <cell r="BA1207" t="str">
            <v>Yes</v>
          </cell>
          <cell r="BB1207"/>
          <cell r="BC1207"/>
          <cell r="BD1207"/>
          <cell r="BE1207"/>
          <cell r="BF1207" t="str">
            <v>NA</v>
          </cell>
          <cell r="BG1207" t="str">
            <v>Daily</v>
          </cell>
          <cell r="BH1207"/>
          <cell r="BI1207"/>
          <cell r="BJ1207"/>
          <cell r="BK1207" t="str">
            <v>Reinvested</v>
          </cell>
          <cell r="BL1207"/>
          <cell r="BM1207"/>
          <cell r="BN1207"/>
          <cell r="BO1207"/>
          <cell r="BP1207"/>
          <cell r="BQ1207"/>
          <cell r="BR1207" t="str">
            <v>None</v>
          </cell>
          <cell r="BS1207"/>
          <cell r="BT1207"/>
          <cell r="BU1207"/>
          <cell r="BV1207" t="str">
            <v>NA</v>
          </cell>
          <cell r="BW1207" t="str">
            <v>D</v>
          </cell>
          <cell r="BX1207" t="str">
            <v>D+1</v>
          </cell>
          <cell r="BY1207" t="str">
            <v>D+3</v>
          </cell>
          <cell r="BZ1207" t="str">
            <v>Please refer to PM</v>
          </cell>
          <cell r="CA1207" t="str">
            <v>Please refer to PM</v>
          </cell>
          <cell r="CB1207"/>
          <cell r="CC1207"/>
          <cell r="CD1207"/>
          <cell r="CE1207"/>
          <cell r="CF1207" t="str">
            <v>No</v>
          </cell>
          <cell r="CG1207" t="str">
            <v>NA</v>
          </cell>
          <cell r="CH1207" t="str">
            <v>NA</v>
          </cell>
          <cell r="CI1207" t="str">
            <v>No securities lending</v>
          </cell>
          <cell r="CJ1207" t="str">
            <v>NA</v>
          </cell>
          <cell r="CK1207" t="str">
            <v>No collateral</v>
          </cell>
          <cell r="CL1207" t="str">
            <v>No collateral</v>
          </cell>
          <cell r="CM1207" t="str">
            <v>No collateral</v>
          </cell>
          <cell r="CN1207" t="str">
            <v>No collateral</v>
          </cell>
          <cell r="CO1207" t="str">
            <v>No</v>
          </cell>
          <cell r="CP1207" t="str">
            <v>NA</v>
          </cell>
          <cell r="CQ1207" t="str">
            <v>NA</v>
          </cell>
          <cell r="CR1207" t="str">
            <v>No</v>
          </cell>
          <cell r="CS1207" t="str">
            <v xml:space="preserve">DESROUSSEAUX Anthony </v>
          </cell>
          <cell r="CT1207"/>
          <cell r="CU1207"/>
          <cell r="CV1207" t="str">
            <v>A41D5Z</v>
          </cell>
          <cell r="CW1207" t="str">
            <v>NA</v>
          </cell>
          <cell r="CX1207" t="str">
            <v>NA</v>
          </cell>
          <cell r="CY1207"/>
          <cell r="CZ1207"/>
          <cell r="DA1207"/>
          <cell r="DB1207" t="str">
            <v>No</v>
          </cell>
          <cell r="DC1207" t="str">
            <v>Other funds (no equities or &lt;25% equities)</v>
          </cell>
          <cell r="DD1207" t="str">
            <v>No</v>
          </cell>
          <cell r="DE1207" t="str">
            <v>No</v>
          </cell>
          <cell r="DF1207" t="str">
            <v>No</v>
          </cell>
          <cell r="DG1207"/>
          <cell r="DH1207"/>
          <cell r="DI1207"/>
          <cell r="DJ1207">
            <v>18</v>
          </cell>
          <cell r="DK1207"/>
          <cell r="DL1207"/>
          <cell r="DM1207"/>
          <cell r="DN1207"/>
          <cell r="DO1207" t="str">
            <v>Primary market: Authorised Participants and Authorised Investors Secondary market: All</v>
          </cell>
          <cell r="DP1207" t="str">
            <v>None</v>
          </cell>
          <cell r="DQ1207" t="str">
            <v>BNP Paribas Securities Services Luxembourg</v>
          </cell>
          <cell r="DR1207" t="str">
            <v>BNP Paribas Securities Services Luxembourg</v>
          </cell>
          <cell r="DS1207" t="str">
            <v>in-house lawyers</v>
          </cell>
          <cell r="DT1207" t="str">
            <v>BNP Paribas Securities Services Luxembourg</v>
          </cell>
          <cell r="DU1207" t="str">
            <v>31st of December</v>
          </cell>
          <cell r="DV1207"/>
          <cell r="DW1207" t="str">
            <v>FIXED INCOME</v>
          </cell>
          <cell r="DX1207"/>
          <cell r="DY1207"/>
          <cell r="DZ1207" t="str">
            <v>ART 8</v>
          </cell>
          <cell r="EA1207" t="str">
            <v>CAT 1</v>
          </cell>
        </row>
        <row r="1208">
          <cell r="H1208" t="str">
            <v>LU2993401392</v>
          </cell>
          <cell r="I1208" t="str">
            <v>UCITS ETF</v>
          </cell>
          <cell r="J1208" t="str">
            <v>Capitalisation</v>
          </cell>
          <cell r="K1208" t="str">
            <v>EUR</v>
          </cell>
          <cell r="L1208" t="str">
            <v>USD</v>
          </cell>
          <cell r="M1208" t="str">
            <v>No</v>
          </cell>
          <cell r="N1208"/>
          <cell r="O1208" t="str">
            <v>Luxembourg</v>
          </cell>
          <cell r="P1208" t="str">
            <v>DE</v>
          </cell>
          <cell r="Q1208" t="str">
            <v>Xetra</v>
          </cell>
          <cell r="R1208" t="str">
            <v>XETR</v>
          </cell>
          <cell r="S1208">
            <v>45834</v>
          </cell>
          <cell r="T1208">
            <v>45916</v>
          </cell>
          <cell r="U1208" t="str">
            <v>No</v>
          </cell>
          <cell r="V1208"/>
          <cell r="W1208" t="str">
            <v>Share not hedged</v>
          </cell>
          <cell r="X1208" t="str">
            <v>EDEH GY</v>
          </cell>
          <cell r="Y1208" t="str">
            <v>IQGHY</v>
          </cell>
          <cell r="Z1208" t="str">
            <v>XC000A4AN916</v>
          </cell>
          <cell r="AA1208" t="str">
            <v>EDEH</v>
          </cell>
          <cell r="AB1208"/>
          <cell r="AC1208" t="str">
            <v>EDEH.DE</v>
          </cell>
          <cell r="AD1208" t="str">
            <v>QGHYINAV=IHSM</v>
          </cell>
          <cell r="AE1208"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8" t="str">
            <v>please refer to another source</v>
          </cell>
          <cell r="AG1208" t="str">
            <v>please refer to another source</v>
          </cell>
          <cell r="AH1208" t="str">
            <v>Luxemburg SICAV</v>
          </cell>
          <cell r="AI1208" t="str">
            <v>Bloomberg Global High Yield Corporate ex Financial ex EM 1-10Y 2% Issuer Cap Index Hedged USD index</v>
          </cell>
          <cell r="AJ1208" t="str">
            <v>Net Total Return</v>
          </cell>
          <cell r="AK1208" t="str">
            <v>USD</v>
          </cell>
          <cell r="AL1208"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8" t="str">
            <v>please refer to another source</v>
          </cell>
          <cell r="AN1208" t="str">
            <v>Bloomberg</v>
          </cell>
          <cell r="AO1208" t="str">
            <v>Global</v>
          </cell>
          <cell r="AP1208" t="str">
            <v>Global</v>
          </cell>
          <cell r="AQ1208"/>
          <cell r="AR1208" t="str">
            <v>LU, NL, FR (+Euroclear), ES, DE, AT, IT**, DK, FI, SE,CH</v>
          </cell>
          <cell r="AS1208" t="str">
            <v>Actively managed</v>
          </cell>
          <cell r="AT1208"/>
          <cell r="AU1208"/>
          <cell r="AV1208" t="str">
            <v>Bonds</v>
          </cell>
          <cell r="AW1208" t="str">
            <v>No</v>
          </cell>
          <cell r="AX1208" t="str">
            <v>Yes with UCITS V</v>
          </cell>
          <cell r="AY1208" t="str">
            <v>BNP Paribas Arbitrage</v>
          </cell>
          <cell r="AZ1208" t="str">
            <v>Primary market: Authorised Participants and Authorised Investors Secondary market: All</v>
          </cell>
          <cell r="BA1208" t="str">
            <v>Yes</v>
          </cell>
          <cell r="BB1208"/>
          <cell r="BC1208"/>
          <cell r="BD1208"/>
          <cell r="BE1208"/>
          <cell r="BF1208" t="str">
            <v>NA</v>
          </cell>
          <cell r="BG1208" t="str">
            <v>Daily</v>
          </cell>
          <cell r="BH1208"/>
          <cell r="BI1208"/>
          <cell r="BJ1208"/>
          <cell r="BK1208" t="str">
            <v>Reinvested</v>
          </cell>
          <cell r="BL1208"/>
          <cell r="BM1208"/>
          <cell r="BN1208"/>
          <cell r="BO1208"/>
          <cell r="BP1208"/>
          <cell r="BQ1208"/>
          <cell r="BR1208" t="str">
            <v>None</v>
          </cell>
          <cell r="BS1208"/>
          <cell r="BT1208"/>
          <cell r="BU1208"/>
          <cell r="BV1208" t="str">
            <v>NA</v>
          </cell>
          <cell r="BW1208" t="str">
            <v>D</v>
          </cell>
          <cell r="BX1208" t="str">
            <v>D+1</v>
          </cell>
          <cell r="BY1208" t="str">
            <v>D+3</v>
          </cell>
          <cell r="BZ1208" t="str">
            <v>Please refer to PM</v>
          </cell>
          <cell r="CA1208" t="str">
            <v>Please refer to PM</v>
          </cell>
          <cell r="CB1208"/>
          <cell r="CC1208"/>
          <cell r="CD1208"/>
          <cell r="CE1208"/>
          <cell r="CF1208" t="str">
            <v>No</v>
          </cell>
          <cell r="CG1208" t="str">
            <v>NA</v>
          </cell>
          <cell r="CH1208" t="str">
            <v>NA</v>
          </cell>
          <cell r="CI1208" t="str">
            <v>No securities lending</v>
          </cell>
          <cell r="CJ1208" t="str">
            <v>NA</v>
          </cell>
          <cell r="CK1208" t="str">
            <v>No collateral</v>
          </cell>
          <cell r="CL1208" t="str">
            <v>No collateral</v>
          </cell>
          <cell r="CM1208" t="str">
            <v>No collateral</v>
          </cell>
          <cell r="CN1208" t="str">
            <v>No collateral</v>
          </cell>
          <cell r="CO1208" t="str">
            <v>No</v>
          </cell>
          <cell r="CP1208" t="str">
            <v>NA</v>
          </cell>
          <cell r="CQ1208" t="str">
            <v>NA</v>
          </cell>
          <cell r="CR1208" t="str">
            <v>No</v>
          </cell>
          <cell r="CS1208" t="str">
            <v xml:space="preserve">DESROUSSEAUX Anthony </v>
          </cell>
          <cell r="CT1208"/>
          <cell r="CU1208"/>
          <cell r="CV1208" t="str">
            <v>A41D5Z</v>
          </cell>
          <cell r="CW1208" t="str">
            <v>NA</v>
          </cell>
          <cell r="CX1208" t="str">
            <v>NA</v>
          </cell>
          <cell r="CY1208"/>
          <cell r="CZ1208"/>
          <cell r="DA1208"/>
          <cell r="DB1208" t="str">
            <v>No</v>
          </cell>
          <cell r="DC1208" t="str">
            <v>Other funds (no equities or &lt;25% equities)</v>
          </cell>
          <cell r="DD1208" t="str">
            <v>No</v>
          </cell>
          <cell r="DE1208" t="str">
            <v>No</v>
          </cell>
          <cell r="DF1208" t="str">
            <v>No</v>
          </cell>
          <cell r="DG1208"/>
          <cell r="DH1208"/>
          <cell r="DI1208"/>
          <cell r="DJ1208">
            <v>18</v>
          </cell>
          <cell r="DK1208"/>
          <cell r="DL1208"/>
          <cell r="DM1208"/>
          <cell r="DN1208"/>
          <cell r="DO1208" t="str">
            <v>Primary market: Authorised Participants and Authorised Investors Secondary market: All</v>
          </cell>
          <cell r="DP1208" t="str">
            <v>None</v>
          </cell>
          <cell r="DQ1208" t="str">
            <v>BNP Paribas Securities Services Luxembourg</v>
          </cell>
          <cell r="DR1208" t="str">
            <v>BNP Paribas Securities Services Luxembourg</v>
          </cell>
          <cell r="DS1208" t="str">
            <v>in-house lawyers</v>
          </cell>
          <cell r="DT1208" t="str">
            <v>BNP Paribas Securities Services Luxembourg</v>
          </cell>
          <cell r="DU1208" t="str">
            <v>31st of December</v>
          </cell>
          <cell r="DV1208"/>
          <cell r="DW1208" t="str">
            <v>FIXED INCOME</v>
          </cell>
          <cell r="DX1208"/>
          <cell r="DY1208"/>
          <cell r="DZ1208" t="str">
            <v>ART 8</v>
          </cell>
          <cell r="EA1208" t="str">
            <v>CAT 1</v>
          </cell>
        </row>
        <row r="1209">
          <cell r="H1209" t="str">
            <v>LU2993401392</v>
          </cell>
          <cell r="I1209" t="str">
            <v>UCITS ETF</v>
          </cell>
          <cell r="J1209" t="str">
            <v>Capitalisation</v>
          </cell>
          <cell r="K1209" t="str">
            <v>USD</v>
          </cell>
          <cell r="L1209" t="str">
            <v>USD</v>
          </cell>
          <cell r="M1209" t="str">
            <v>No</v>
          </cell>
          <cell r="N1209"/>
          <cell r="O1209" t="str">
            <v>Luxembourg</v>
          </cell>
          <cell r="P1209" t="str">
            <v>EN</v>
          </cell>
          <cell r="Q1209" t="str">
            <v>London Stock Exchange</v>
          </cell>
          <cell r="R1209" t="str">
            <v>XLON</v>
          </cell>
          <cell r="S1209">
            <v>45834</v>
          </cell>
          <cell r="T1209">
            <v>45965</v>
          </cell>
          <cell r="U1209" t="str">
            <v>No</v>
          </cell>
          <cell r="V1209"/>
          <cell r="W1209" t="str">
            <v>Share not hedged</v>
          </cell>
          <cell r="X1209" t="str">
            <v>QGHY LN</v>
          </cell>
          <cell r="Y1209" t="str">
            <v>IQGHY</v>
          </cell>
          <cell r="Z1209" t="str">
            <v>XC000A4AN916</v>
          </cell>
          <cell r="AA1209" t="str">
            <v>QGHY</v>
          </cell>
          <cell r="AB1209"/>
          <cell r="AC1209" t="str">
            <v>QGHY.L</v>
          </cell>
          <cell r="AD1209" t="str">
            <v>QGHYINAV=IHSM</v>
          </cell>
          <cell r="AE1209"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9" t="str">
            <v>please refer to another source</v>
          </cell>
          <cell r="AG1209" t="str">
            <v>please refer to another source</v>
          </cell>
          <cell r="AH1209" t="str">
            <v>Luxemburg SICAV</v>
          </cell>
          <cell r="AI1209" t="str">
            <v>Bloomberg Global High Yield Corporate ex Financial ex EM 1-10Y 2% Issuer Cap Index Hedged USD index</v>
          </cell>
          <cell r="AJ1209" t="str">
            <v>Net Total Return</v>
          </cell>
          <cell r="AK1209" t="str">
            <v>USD</v>
          </cell>
          <cell r="AL1209"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9" t="str">
            <v>please refer to another source</v>
          </cell>
          <cell r="AN1209" t="str">
            <v>Bloomberg</v>
          </cell>
          <cell r="AO1209" t="str">
            <v>Global</v>
          </cell>
          <cell r="AP1209" t="str">
            <v>Global</v>
          </cell>
          <cell r="AQ1209"/>
          <cell r="AR1209" t="str">
            <v>LU, NL, FR (+Euroclear), ES, DE, AT, IT**, DK, FI, SE,CH</v>
          </cell>
          <cell r="AS1209" t="str">
            <v>Actively Managed</v>
          </cell>
          <cell r="AT1209"/>
          <cell r="AU1209"/>
          <cell r="AV1209" t="str">
            <v>Bonds</v>
          </cell>
          <cell r="AW1209" t="str">
            <v>No</v>
          </cell>
          <cell r="AX1209" t="str">
            <v>Yes with UCITS V</v>
          </cell>
          <cell r="AY1209" t="str">
            <v>BNP Paribas Arbitrage</v>
          </cell>
          <cell r="AZ1209" t="str">
            <v>Primary market: Authorised Participants and Authorised Investors Secondary market: All</v>
          </cell>
          <cell r="BA1209" t="str">
            <v>Yes</v>
          </cell>
          <cell r="BB1209"/>
          <cell r="BC1209"/>
          <cell r="BD1209"/>
          <cell r="BE1209"/>
          <cell r="BF1209" t="str">
            <v>NA</v>
          </cell>
          <cell r="BG1209" t="str">
            <v>Daily</v>
          </cell>
          <cell r="BH1209"/>
          <cell r="BI1209"/>
          <cell r="BJ1209"/>
          <cell r="BK1209" t="str">
            <v>Reinvested</v>
          </cell>
          <cell r="BL1209"/>
          <cell r="BM1209"/>
          <cell r="BN1209"/>
          <cell r="BO1209"/>
          <cell r="BP1209"/>
          <cell r="BQ1209"/>
          <cell r="BR1209" t="str">
            <v>None</v>
          </cell>
          <cell r="BS1209"/>
          <cell r="BT1209"/>
          <cell r="BU1209"/>
          <cell r="BV1209" t="str">
            <v>NA</v>
          </cell>
          <cell r="BW1209" t="str">
            <v>D</v>
          </cell>
          <cell r="BX1209" t="str">
            <v>D+1</v>
          </cell>
          <cell r="BY1209" t="str">
            <v>D+3</v>
          </cell>
          <cell r="BZ1209" t="str">
            <v>Please refer to PM</v>
          </cell>
          <cell r="CA1209" t="str">
            <v>Please refer to PM</v>
          </cell>
          <cell r="CB1209"/>
          <cell r="CC1209"/>
          <cell r="CD1209"/>
          <cell r="CE1209"/>
          <cell r="CF1209" t="str">
            <v>No</v>
          </cell>
          <cell r="CG1209" t="str">
            <v>NA</v>
          </cell>
          <cell r="CH1209" t="str">
            <v>NA</v>
          </cell>
          <cell r="CI1209" t="str">
            <v>No securities lending</v>
          </cell>
          <cell r="CJ1209" t="str">
            <v>NA</v>
          </cell>
          <cell r="CK1209" t="str">
            <v>No collateral</v>
          </cell>
          <cell r="CL1209" t="str">
            <v>No collateral</v>
          </cell>
          <cell r="CM1209" t="str">
            <v>No collateral</v>
          </cell>
          <cell r="CN1209" t="str">
            <v>No collateral</v>
          </cell>
          <cell r="CO1209" t="str">
            <v>No</v>
          </cell>
          <cell r="CP1209" t="str">
            <v>NA</v>
          </cell>
          <cell r="CQ1209" t="str">
            <v>NA</v>
          </cell>
          <cell r="CR1209" t="str">
            <v>No</v>
          </cell>
          <cell r="CS1209" t="str">
            <v xml:space="preserve">DESROUSSEAUX Anthony </v>
          </cell>
          <cell r="CT1209" t="str">
            <v>BVPW8Z8</v>
          </cell>
          <cell r="CU1209"/>
          <cell r="CV1209"/>
          <cell r="CW1209"/>
          <cell r="CX1209"/>
          <cell r="CY1209"/>
          <cell r="CZ1209"/>
          <cell r="DA1209"/>
          <cell r="DB1209" t="str">
            <v>No</v>
          </cell>
          <cell r="DC1209" t="str">
            <v>Other funds (no equities or &lt;25% equities)</v>
          </cell>
          <cell r="DD1209" t="str">
            <v>No</v>
          </cell>
          <cell r="DE1209" t="str">
            <v>No</v>
          </cell>
          <cell r="DF1209" t="str">
            <v>No</v>
          </cell>
          <cell r="DG1209"/>
          <cell r="DH1209"/>
          <cell r="DI1209"/>
          <cell r="DJ1209">
            <v>18</v>
          </cell>
          <cell r="DK1209"/>
          <cell r="DL1209"/>
          <cell r="DM1209"/>
          <cell r="DN1209"/>
          <cell r="DO1209" t="str">
            <v>Primary market: Authorised Participants and Authorised Investors Secondary market: All</v>
          </cell>
          <cell r="DP1209" t="str">
            <v>None</v>
          </cell>
          <cell r="DQ1209" t="str">
            <v>BNP Paribas Securities Services Luxembourg</v>
          </cell>
          <cell r="DR1209" t="str">
            <v>BNP Paribas Securities Services Luxembourg</v>
          </cell>
          <cell r="DS1209" t="str">
            <v>in-house lawyers</v>
          </cell>
          <cell r="DT1209" t="str">
            <v>BNP Paribas Securities Services Luxembourg</v>
          </cell>
          <cell r="DU1209" t="str">
            <v>31st of December</v>
          </cell>
          <cell r="DV1209"/>
          <cell r="DW1209" t="str">
            <v>FIXED INCOME</v>
          </cell>
          <cell r="DX1209"/>
          <cell r="DY1209"/>
          <cell r="DZ1209" t="str">
            <v>ART 8</v>
          </cell>
          <cell r="EA1209" t="str">
            <v>CAT 1</v>
          </cell>
        </row>
        <row r="1210">
          <cell r="H1210" t="str">
            <v>LU2993401392</v>
          </cell>
          <cell r="I1210" t="str">
            <v>UCITS ETF</v>
          </cell>
          <cell r="J1210" t="str">
            <v>Capitalisation</v>
          </cell>
          <cell r="K1210" t="str">
            <v>GBP</v>
          </cell>
          <cell r="L1210" t="str">
            <v>USD</v>
          </cell>
          <cell r="M1210" t="str">
            <v>No</v>
          </cell>
          <cell r="N1210"/>
          <cell r="O1210" t="str">
            <v>Luxembourg</v>
          </cell>
          <cell r="P1210" t="str">
            <v>EN</v>
          </cell>
          <cell r="Q1210" t="str">
            <v>London Stock Exchange</v>
          </cell>
          <cell r="R1210" t="str">
            <v>XLON</v>
          </cell>
          <cell r="S1210">
            <v>45834</v>
          </cell>
          <cell r="T1210">
            <v>46058</v>
          </cell>
          <cell r="U1210" t="str">
            <v>No</v>
          </cell>
          <cell r="V1210"/>
          <cell r="W1210" t="str">
            <v>Share not hedged</v>
          </cell>
          <cell r="X1210" t="str">
            <v>QHGB LN</v>
          </cell>
          <cell r="Y1210"/>
          <cell r="Z1210"/>
          <cell r="AA1210" t="str">
            <v>QHGB</v>
          </cell>
          <cell r="AB1210"/>
          <cell r="AC1210" t="str">
            <v>QHGB.L</v>
          </cell>
          <cell r="AD1210"/>
          <cell r="AE1210"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0" t="str">
            <v>please refer to another source</v>
          </cell>
          <cell r="AG1210" t="str">
            <v>please refer to another source</v>
          </cell>
          <cell r="AH1210" t="str">
            <v>Luxemburg SICAV</v>
          </cell>
          <cell r="AI1210" t="str">
            <v>Bloomberg Global High Yield Corporate ex Financial ex EM 1-10Y 2% Issuer Cap Index Hedged USD index</v>
          </cell>
          <cell r="AJ1210" t="str">
            <v>Net Total Return</v>
          </cell>
          <cell r="AK1210" t="str">
            <v>USD</v>
          </cell>
          <cell r="AL1210"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0" t="str">
            <v>please refer to another source</v>
          </cell>
          <cell r="AN1210" t="str">
            <v>Bloomberg</v>
          </cell>
          <cell r="AO1210" t="str">
            <v>Global</v>
          </cell>
          <cell r="AP1210" t="str">
            <v>Global</v>
          </cell>
          <cell r="AQ1210"/>
          <cell r="AR1210" t="str">
            <v>LU, NL, FR (+Euroclear), ES, DE, AT, IT**, DK, FI, SE,CH</v>
          </cell>
          <cell r="AS1210" t="str">
            <v>Actively Managed</v>
          </cell>
          <cell r="AT1210"/>
          <cell r="AU1210"/>
          <cell r="AV1210" t="str">
            <v>Bonds</v>
          </cell>
          <cell r="AW1210" t="str">
            <v>No</v>
          </cell>
          <cell r="AX1210" t="str">
            <v>Yes with UCITS V</v>
          </cell>
          <cell r="AY1210" t="str">
            <v>BNP Paribas Arbitrage</v>
          </cell>
          <cell r="AZ1210" t="str">
            <v>Primary market: Authorised Participants and Authorised Investors Secondary market: All</v>
          </cell>
          <cell r="BA1210" t="str">
            <v>Yes</v>
          </cell>
          <cell r="BB1210"/>
          <cell r="BC1210"/>
          <cell r="BD1210"/>
          <cell r="BE1210"/>
          <cell r="BF1210" t="str">
            <v>NA</v>
          </cell>
          <cell r="BG1210" t="str">
            <v>Daily</v>
          </cell>
          <cell r="BH1210"/>
          <cell r="BI1210"/>
          <cell r="BJ1210"/>
          <cell r="BK1210" t="str">
            <v>Reinvested</v>
          </cell>
          <cell r="BL1210"/>
          <cell r="BM1210"/>
          <cell r="BN1210"/>
          <cell r="BO1210"/>
          <cell r="BP1210"/>
          <cell r="BQ1210"/>
          <cell r="BR1210" t="str">
            <v>None</v>
          </cell>
          <cell r="BS1210"/>
          <cell r="BT1210"/>
          <cell r="BU1210"/>
          <cell r="BV1210" t="str">
            <v>NA</v>
          </cell>
          <cell r="BW1210" t="str">
            <v>D</v>
          </cell>
          <cell r="BX1210" t="str">
            <v>D+1</v>
          </cell>
          <cell r="BY1210" t="str">
            <v>D+3</v>
          </cell>
          <cell r="BZ1210" t="str">
            <v>Please refer to PM</v>
          </cell>
          <cell r="CA1210" t="str">
            <v>Please refer to PM</v>
          </cell>
          <cell r="CB1210"/>
          <cell r="CC1210"/>
          <cell r="CD1210"/>
          <cell r="CE1210"/>
          <cell r="CF1210" t="str">
            <v>No</v>
          </cell>
          <cell r="CG1210" t="str">
            <v>NA</v>
          </cell>
          <cell r="CH1210" t="str">
            <v>NA</v>
          </cell>
          <cell r="CI1210" t="str">
            <v>No securities lending</v>
          </cell>
          <cell r="CJ1210" t="str">
            <v>NA</v>
          </cell>
          <cell r="CK1210" t="str">
            <v>No collateral</v>
          </cell>
          <cell r="CL1210" t="str">
            <v>No collateral</v>
          </cell>
          <cell r="CM1210" t="str">
            <v>No collateral</v>
          </cell>
          <cell r="CN1210" t="str">
            <v>No collateral</v>
          </cell>
          <cell r="CO1210" t="str">
            <v>No</v>
          </cell>
          <cell r="CP1210" t="str">
            <v>NA</v>
          </cell>
          <cell r="CQ1210" t="str">
            <v>NA</v>
          </cell>
          <cell r="CR1210" t="str">
            <v>No</v>
          </cell>
          <cell r="CS1210" t="str">
            <v xml:space="preserve">DESROUSSEAUX Anthony </v>
          </cell>
          <cell r="CT1210" t="str">
            <v>BTPGJF3</v>
          </cell>
          <cell r="CU1210"/>
          <cell r="CV1210"/>
          <cell r="CW1210"/>
          <cell r="CX1210"/>
          <cell r="CY1210"/>
          <cell r="CZ1210"/>
          <cell r="DA1210"/>
          <cell r="DB1210" t="str">
            <v>No</v>
          </cell>
          <cell r="DC1210" t="str">
            <v>Other funds (no equities or &lt;25% equities)</v>
          </cell>
          <cell r="DD1210" t="str">
            <v>No</v>
          </cell>
          <cell r="DE1210" t="str">
            <v>No</v>
          </cell>
          <cell r="DF1210" t="str">
            <v>No</v>
          </cell>
          <cell r="DG1210"/>
          <cell r="DH1210"/>
          <cell r="DI1210"/>
          <cell r="DJ1210">
            <v>18</v>
          </cell>
          <cell r="DK1210"/>
          <cell r="DL1210"/>
          <cell r="DM1210"/>
          <cell r="DN1210"/>
          <cell r="DO1210" t="str">
            <v>Primary market: Authorised Participants and Authorised Investors Secondary market: All</v>
          </cell>
          <cell r="DP1210" t="str">
            <v>None</v>
          </cell>
          <cell r="DQ1210" t="str">
            <v>BNP Paribas Securities Services Luxembourg</v>
          </cell>
          <cell r="DR1210" t="str">
            <v>BNP Paribas Securities Services Luxembourg</v>
          </cell>
          <cell r="DS1210" t="str">
            <v>in-house lawyers</v>
          </cell>
          <cell r="DT1210" t="str">
            <v>BNP Paribas Securities Services Luxembourg</v>
          </cell>
          <cell r="DU1210" t="str">
            <v>31st of December</v>
          </cell>
          <cell r="DV1210"/>
          <cell r="DW1210" t="str">
            <v>FIXED INCOME</v>
          </cell>
          <cell r="DX1210"/>
          <cell r="DY1210"/>
          <cell r="DZ1210" t="str">
            <v>ART 8</v>
          </cell>
          <cell r="EA1210" t="str">
            <v>CAT 1</v>
          </cell>
        </row>
        <row r="1211">
          <cell r="H1211" t="str">
            <v>LU2993401392</v>
          </cell>
          <cell r="I1211" t="str">
            <v>UCITS ETF</v>
          </cell>
          <cell r="J1211" t="str">
            <v>Capitalisation</v>
          </cell>
          <cell r="K1211" t="str">
            <v>USD</v>
          </cell>
          <cell r="L1211" t="str">
            <v>USD</v>
          </cell>
          <cell r="M1211" t="str">
            <v>No</v>
          </cell>
          <cell r="N1211"/>
          <cell r="O1211" t="str">
            <v>Luxembourg</v>
          </cell>
          <cell r="P1211" t="str">
            <v>CH</v>
          </cell>
          <cell r="Q1211" t="str">
            <v>SIX Swiss Exchange</v>
          </cell>
          <cell r="R1211" t="str">
            <v>XSWX</v>
          </cell>
          <cell r="S1211">
            <v>45834</v>
          </cell>
          <cell r="T1211">
            <v>45944</v>
          </cell>
          <cell r="U1211" t="str">
            <v>No</v>
          </cell>
          <cell r="V1211"/>
          <cell r="W1211" t="str">
            <v>Share not hedged</v>
          </cell>
          <cell r="X1211" t="str">
            <v>QGHY SE</v>
          </cell>
          <cell r="Y1211" t="str">
            <v>IQGHY</v>
          </cell>
          <cell r="Z1211" t="str">
            <v>XC000A4AN916</v>
          </cell>
          <cell r="AA1211" t="str">
            <v>QGHY</v>
          </cell>
          <cell r="AB1211"/>
          <cell r="AC1211" t="str">
            <v>QGHY.S</v>
          </cell>
          <cell r="AD1211" t="str">
            <v>QGHYINAV=IHSM</v>
          </cell>
          <cell r="AE1211"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1" t="str">
            <v>please refer to another source</v>
          </cell>
          <cell r="AG1211" t="str">
            <v>please refer to another source</v>
          </cell>
          <cell r="AH1211" t="str">
            <v>Luxemburg SICAV</v>
          </cell>
          <cell r="AI1211" t="str">
            <v>Bloomberg Global High Yield Corporate ex Financial ex EM 1-10Y 2% Issuer Cap Index Hedged USD index</v>
          </cell>
          <cell r="AJ1211" t="str">
            <v>Net Total Return</v>
          </cell>
          <cell r="AK1211" t="str">
            <v>USD</v>
          </cell>
          <cell r="AL1211"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1" t="str">
            <v>please refer to another source</v>
          </cell>
          <cell r="AN1211" t="str">
            <v>Bloomberg</v>
          </cell>
          <cell r="AO1211" t="str">
            <v>Global</v>
          </cell>
          <cell r="AP1211" t="str">
            <v>Global</v>
          </cell>
          <cell r="AQ1211"/>
          <cell r="AR1211" t="str">
            <v>LU, NL, FR (+Euroclear), ES, DE, AT, IT**, DK, FI, SE,CH</v>
          </cell>
          <cell r="AS1211" t="str">
            <v>Actively Managed</v>
          </cell>
          <cell r="AT1211"/>
          <cell r="AU1211"/>
          <cell r="AV1211" t="str">
            <v>Bonds</v>
          </cell>
          <cell r="AW1211" t="str">
            <v>No</v>
          </cell>
          <cell r="AX1211" t="str">
            <v>Yes with UCITS V</v>
          </cell>
          <cell r="AY1211" t="str">
            <v>BNP Paribas Arbitrage</v>
          </cell>
          <cell r="AZ1211" t="str">
            <v>Primary market: Authorised Participants and Authorised Investors Secondary market: All</v>
          </cell>
          <cell r="BA1211" t="str">
            <v>Yes</v>
          </cell>
          <cell r="BB1211"/>
          <cell r="BC1211"/>
          <cell r="BD1211"/>
          <cell r="BE1211"/>
          <cell r="BF1211" t="str">
            <v>NA</v>
          </cell>
          <cell r="BG1211" t="str">
            <v>Daily</v>
          </cell>
          <cell r="BH1211"/>
          <cell r="BI1211"/>
          <cell r="BJ1211"/>
          <cell r="BK1211" t="str">
            <v>Reinvested</v>
          </cell>
          <cell r="BL1211"/>
          <cell r="BM1211"/>
          <cell r="BN1211"/>
          <cell r="BO1211"/>
          <cell r="BP1211"/>
          <cell r="BQ1211"/>
          <cell r="BR1211" t="str">
            <v>None</v>
          </cell>
          <cell r="BS1211"/>
          <cell r="BT1211"/>
          <cell r="BU1211"/>
          <cell r="BV1211" t="str">
            <v>NA</v>
          </cell>
          <cell r="BW1211" t="str">
            <v>D</v>
          </cell>
          <cell r="BX1211" t="str">
            <v>D+1</v>
          </cell>
          <cell r="BY1211" t="str">
            <v>D+3</v>
          </cell>
          <cell r="BZ1211" t="str">
            <v>Please refer to PM</v>
          </cell>
          <cell r="CA1211" t="str">
            <v>Please refer to PM</v>
          </cell>
          <cell r="CB1211"/>
          <cell r="CC1211"/>
          <cell r="CD1211"/>
          <cell r="CE1211"/>
          <cell r="CF1211" t="str">
            <v>No</v>
          </cell>
          <cell r="CG1211" t="str">
            <v>NA</v>
          </cell>
          <cell r="CH1211" t="str">
            <v>NA</v>
          </cell>
          <cell r="CI1211" t="str">
            <v>No securities lending</v>
          </cell>
          <cell r="CJ1211" t="str">
            <v>NA</v>
          </cell>
          <cell r="CK1211" t="str">
            <v>No collateral</v>
          </cell>
          <cell r="CL1211" t="str">
            <v>No collateral</v>
          </cell>
          <cell r="CM1211" t="str">
            <v>No collateral</v>
          </cell>
          <cell r="CN1211" t="str">
            <v>No collateral</v>
          </cell>
          <cell r="CO1211" t="str">
            <v>No</v>
          </cell>
          <cell r="CP1211" t="str">
            <v>NA</v>
          </cell>
          <cell r="CQ1211" t="str">
            <v>NA</v>
          </cell>
          <cell r="CR1211" t="str">
            <v>No</v>
          </cell>
          <cell r="CS1211" t="str">
            <v xml:space="preserve">DESROUSSEAUX Anthony </v>
          </cell>
          <cell r="CT1211"/>
          <cell r="CU1211"/>
          <cell r="CV1211"/>
          <cell r="CW1211"/>
          <cell r="CX1211">
            <v>144428578</v>
          </cell>
          <cell r="CY1211"/>
          <cell r="CZ1211"/>
          <cell r="DA1211"/>
          <cell r="DB1211" t="str">
            <v>No</v>
          </cell>
          <cell r="DC1211" t="str">
            <v>Other funds (no equities or &lt;25% equities)</v>
          </cell>
          <cell r="DD1211" t="str">
            <v>No</v>
          </cell>
          <cell r="DE1211" t="str">
            <v>No</v>
          </cell>
          <cell r="DF1211" t="str">
            <v>No</v>
          </cell>
          <cell r="DG1211"/>
          <cell r="DH1211"/>
          <cell r="DI1211"/>
          <cell r="DJ1211">
            <v>18</v>
          </cell>
          <cell r="DK1211"/>
          <cell r="DL1211"/>
          <cell r="DM1211"/>
          <cell r="DN1211"/>
          <cell r="DO1211" t="str">
            <v>Primary market: Authorised Participants and Authorised Investors Secondary market: All</v>
          </cell>
          <cell r="DP1211" t="str">
            <v>None</v>
          </cell>
          <cell r="DQ1211" t="str">
            <v>BNP Paribas Securities Services Luxembourg</v>
          </cell>
          <cell r="DR1211" t="str">
            <v>BNP Paribas Securities Services Luxembourg</v>
          </cell>
          <cell r="DS1211" t="str">
            <v>in-house lawyers</v>
          </cell>
          <cell r="DT1211" t="str">
            <v>BNP Paribas Securities Services Luxembourg</v>
          </cell>
          <cell r="DU1211" t="str">
            <v>31st of December</v>
          </cell>
          <cell r="DV1211"/>
          <cell r="DW1211" t="str">
            <v>FIXED INCOME</v>
          </cell>
          <cell r="DX1211"/>
          <cell r="DY1211"/>
          <cell r="DZ1211" t="str">
            <v>ART 8</v>
          </cell>
          <cell r="EA1211" t="str">
            <v>CAT 1</v>
          </cell>
        </row>
        <row r="1212">
          <cell r="H1212" t="str">
            <v>LU2993404735</v>
          </cell>
          <cell r="I1212" t="str">
            <v>Track Classic</v>
          </cell>
          <cell r="J1212" t="str">
            <v>Capitalisation</v>
          </cell>
          <cell r="K1212" t="str">
            <v>USD</v>
          </cell>
          <cell r="L1212" t="str">
            <v>USD</v>
          </cell>
          <cell r="M1212" t="str">
            <v>No</v>
          </cell>
          <cell r="N1212"/>
          <cell r="O1212" t="str">
            <v>Luxembourg</v>
          </cell>
          <cell r="P1212" t="str">
            <v>NA</v>
          </cell>
          <cell r="Q1212" t="str">
            <v>Not listed</v>
          </cell>
          <cell r="R1212" t="str">
            <v>NA</v>
          </cell>
          <cell r="S1212">
            <v>45834</v>
          </cell>
          <cell r="T1212" t="str">
            <v>Not listed</v>
          </cell>
          <cell r="U1212" t="str">
            <v>NA</v>
          </cell>
          <cell r="V1212"/>
          <cell r="W1212" t="str">
            <v>Share not hedged</v>
          </cell>
          <cell r="X1212"/>
          <cell r="Y1212"/>
          <cell r="Z1212"/>
          <cell r="AA1212"/>
          <cell r="AB1212"/>
          <cell r="AC1212"/>
          <cell r="AD1212"/>
          <cell r="AE1212"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2" t="str">
            <v>please refer to another source</v>
          </cell>
          <cell r="AG1212" t="str">
            <v>please refer to another source</v>
          </cell>
          <cell r="AH1212" t="str">
            <v>Luxemburg SICAV</v>
          </cell>
          <cell r="AI1212" t="str">
            <v>Bloomberg Global High Yield Corporate ex Financial ex EM 1-10Y 2% Issuer Cap Index Hedged USD index</v>
          </cell>
          <cell r="AJ1212" t="str">
            <v>Net Total Return</v>
          </cell>
          <cell r="AK1212" t="str">
            <v>USD</v>
          </cell>
          <cell r="AL1212"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2" t="str">
            <v>please refer to another source</v>
          </cell>
          <cell r="AN1212" t="str">
            <v>Bloomberg</v>
          </cell>
          <cell r="AO1212" t="str">
            <v>Global</v>
          </cell>
          <cell r="AP1212" t="str">
            <v>Global</v>
          </cell>
          <cell r="AQ1212"/>
          <cell r="AR1212" t="str">
            <v>LU, DE, FR + Euroclear, IT**, AT, DK, ES, FI, UK, NL, SE</v>
          </cell>
          <cell r="AS1212" t="str">
            <v>Actively managed</v>
          </cell>
          <cell r="AT1212"/>
          <cell r="AU1212"/>
          <cell r="AV1212" t="str">
            <v>Bonds</v>
          </cell>
          <cell r="AW1212" t="str">
            <v>No</v>
          </cell>
          <cell r="AX1212" t="str">
            <v>Yes with UCITS V</v>
          </cell>
          <cell r="AY1212"/>
          <cell r="AZ1212" t="str">
            <v>Primary market: Authorised Participants and Authorised Investors Secondary market: All</v>
          </cell>
          <cell r="BA1212" t="str">
            <v>Yes</v>
          </cell>
          <cell r="BB1212"/>
          <cell r="BC1212"/>
          <cell r="BD1212"/>
          <cell r="BE1212"/>
          <cell r="BF1212" t="str">
            <v>NA</v>
          </cell>
          <cell r="BG1212" t="str">
            <v>Daily</v>
          </cell>
          <cell r="BH1212"/>
          <cell r="BI1212"/>
          <cell r="BJ1212"/>
          <cell r="BK1212" t="str">
            <v>Reinvested</v>
          </cell>
          <cell r="BL1212"/>
          <cell r="BM1212"/>
          <cell r="BN1212"/>
          <cell r="BO1212"/>
          <cell r="BP1212"/>
          <cell r="BQ1212"/>
          <cell r="BR1212" t="str">
            <v>None</v>
          </cell>
          <cell r="BS1212"/>
          <cell r="BT1212"/>
          <cell r="BU1212"/>
          <cell r="BV1212" t="str">
            <v>NA</v>
          </cell>
          <cell r="BW1212" t="str">
            <v>D</v>
          </cell>
          <cell r="BX1212" t="str">
            <v>D+1</v>
          </cell>
          <cell r="BY1212" t="str">
            <v>D+3</v>
          </cell>
          <cell r="BZ1212" t="str">
            <v>Please refer to PM</v>
          </cell>
          <cell r="CA1212" t="str">
            <v>Please refer to PM</v>
          </cell>
          <cell r="CB1212"/>
          <cell r="CC1212"/>
          <cell r="CD1212"/>
          <cell r="CE1212"/>
          <cell r="CF1212" t="str">
            <v>No</v>
          </cell>
          <cell r="CG1212" t="str">
            <v>NA</v>
          </cell>
          <cell r="CH1212" t="str">
            <v>NA</v>
          </cell>
          <cell r="CI1212" t="str">
            <v>No securities lending</v>
          </cell>
          <cell r="CJ1212" t="str">
            <v>NA</v>
          </cell>
          <cell r="CK1212" t="str">
            <v>No collateral</v>
          </cell>
          <cell r="CL1212" t="str">
            <v>No collateral</v>
          </cell>
          <cell r="CM1212" t="str">
            <v>No collateral</v>
          </cell>
          <cell r="CN1212" t="str">
            <v>No collateral</v>
          </cell>
          <cell r="CO1212" t="str">
            <v>No</v>
          </cell>
          <cell r="CP1212" t="str">
            <v>NA</v>
          </cell>
          <cell r="CQ1212" t="str">
            <v>NA</v>
          </cell>
          <cell r="CR1212" t="str">
            <v>No</v>
          </cell>
          <cell r="CS1212" t="str">
            <v xml:space="preserve">DESROUSSEAUX Anthony </v>
          </cell>
          <cell r="CT1212"/>
          <cell r="CU1212"/>
          <cell r="CV1212"/>
          <cell r="CW1212" t="str">
            <v>NA</v>
          </cell>
          <cell r="CX1212" t="str">
            <v>NA</v>
          </cell>
          <cell r="CY1212"/>
          <cell r="CZ1212"/>
          <cell r="DA1212"/>
          <cell r="DB1212" t="str">
            <v>No</v>
          </cell>
          <cell r="DC1212" t="str">
            <v>Other funds (no equities or &lt;25% equities)</v>
          </cell>
          <cell r="DD1212" t="str">
            <v>No</v>
          </cell>
          <cell r="DE1212" t="str">
            <v>No</v>
          </cell>
          <cell r="DF1212" t="str">
            <v>No</v>
          </cell>
          <cell r="DG1212"/>
          <cell r="DH1212"/>
          <cell r="DI1212"/>
          <cell r="DJ1212">
            <v>80</v>
          </cell>
          <cell r="DK1212"/>
          <cell r="DL1212"/>
          <cell r="DM1212"/>
          <cell r="DN1212"/>
          <cell r="DO1212" t="str">
            <v>All</v>
          </cell>
          <cell r="DP1212" t="str">
            <v>None</v>
          </cell>
          <cell r="DQ1212" t="str">
            <v>BNP Paribas Securities Services Luxembourg</v>
          </cell>
          <cell r="DR1212" t="str">
            <v>BNP Paribas Securities Services Luxembourg</v>
          </cell>
          <cell r="DS1212" t="str">
            <v>in-house lawyers</v>
          </cell>
          <cell r="DT1212" t="str">
            <v>BNP Paribas Securities Services Luxembourg</v>
          </cell>
          <cell r="DU1212" t="str">
            <v>31st of December</v>
          </cell>
          <cell r="DV1212"/>
          <cell r="DW1212" t="str">
            <v>FIXED INCOME</v>
          </cell>
          <cell r="DX1212"/>
          <cell r="DY1212"/>
          <cell r="DZ1212" t="str">
            <v>ART 8</v>
          </cell>
          <cell r="EA1212" t="str">
            <v>CAT 1</v>
          </cell>
        </row>
        <row r="1213">
          <cell r="H1213" t="str">
            <v>LU2993407084</v>
          </cell>
          <cell r="I1213" t="str">
            <v>Track X</v>
          </cell>
          <cell r="J1213" t="str">
            <v>Capitalisation</v>
          </cell>
          <cell r="K1213" t="str">
            <v>USD</v>
          </cell>
          <cell r="L1213" t="str">
            <v>USD</v>
          </cell>
          <cell r="M1213" t="str">
            <v>No</v>
          </cell>
          <cell r="N1213"/>
          <cell r="O1213" t="str">
            <v>Luxembourg</v>
          </cell>
          <cell r="P1213" t="str">
            <v>NA</v>
          </cell>
          <cell r="Q1213" t="str">
            <v>Not listed</v>
          </cell>
          <cell r="R1213" t="str">
            <v>NA</v>
          </cell>
          <cell r="S1213">
            <v>45834</v>
          </cell>
          <cell r="T1213" t="str">
            <v>Not listed</v>
          </cell>
          <cell r="U1213" t="str">
            <v>NA</v>
          </cell>
          <cell r="V1213"/>
          <cell r="W1213" t="str">
            <v>Share not hedged</v>
          </cell>
          <cell r="X1213"/>
          <cell r="Y1213"/>
          <cell r="Z1213"/>
          <cell r="AA1213"/>
          <cell r="AB1213"/>
          <cell r="AC1213"/>
          <cell r="AD1213"/>
          <cell r="AE1213"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3" t="str">
            <v>please refer to another source</v>
          </cell>
          <cell r="AG1213" t="str">
            <v>please refer to another source</v>
          </cell>
          <cell r="AH1213" t="str">
            <v>Luxemburg SICAV</v>
          </cell>
          <cell r="AI1213" t="str">
            <v>Bloomberg Global High Yield Corporate ex Financial ex EM 1-10Y 2% Issuer Cap Index Hedged USD index</v>
          </cell>
          <cell r="AJ1213" t="str">
            <v>Net Total Return</v>
          </cell>
          <cell r="AK1213" t="str">
            <v>USD</v>
          </cell>
          <cell r="AL1213"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3" t="str">
            <v>please refer to another source</v>
          </cell>
          <cell r="AN1213" t="str">
            <v>Bloomberg</v>
          </cell>
          <cell r="AO1213" t="str">
            <v>Global</v>
          </cell>
          <cell r="AP1213" t="str">
            <v>Global</v>
          </cell>
          <cell r="AQ1213"/>
          <cell r="AR1213" t="str">
            <v>LU, DE, FR + Euroclear, UK, IT**, NL, SE</v>
          </cell>
          <cell r="AS1213" t="str">
            <v>Actively managed</v>
          </cell>
          <cell r="AT1213"/>
          <cell r="AU1213"/>
          <cell r="AV1213" t="str">
            <v>Bonds</v>
          </cell>
          <cell r="AW1213" t="str">
            <v>No</v>
          </cell>
          <cell r="AX1213" t="str">
            <v>Yes with UCITS V</v>
          </cell>
          <cell r="AY1213"/>
          <cell r="AZ1213"/>
          <cell r="BA1213" t="str">
            <v>Yes</v>
          </cell>
          <cell r="BB1213"/>
          <cell r="BC1213"/>
          <cell r="BD1213"/>
          <cell r="BE1213"/>
          <cell r="BF1213" t="str">
            <v>NA</v>
          </cell>
          <cell r="BG1213" t="str">
            <v>Daily</v>
          </cell>
          <cell r="BH1213"/>
          <cell r="BI1213"/>
          <cell r="BJ1213"/>
          <cell r="BK1213" t="str">
            <v>Reinvested</v>
          </cell>
          <cell r="BL1213"/>
          <cell r="BM1213"/>
          <cell r="BN1213"/>
          <cell r="BO1213"/>
          <cell r="BP1213"/>
          <cell r="BQ1213"/>
          <cell r="BR1213" t="str">
            <v>None</v>
          </cell>
          <cell r="BS1213"/>
          <cell r="BT1213"/>
          <cell r="BU1213"/>
          <cell r="BV1213" t="str">
            <v>NA</v>
          </cell>
          <cell r="BW1213" t="str">
            <v>D</v>
          </cell>
          <cell r="BX1213" t="str">
            <v>D+1</v>
          </cell>
          <cell r="BY1213" t="str">
            <v>D+3</v>
          </cell>
          <cell r="BZ1213" t="str">
            <v>Please refer to PM</v>
          </cell>
          <cell r="CA1213" t="str">
            <v>Please refer to PM</v>
          </cell>
          <cell r="CB1213"/>
          <cell r="CC1213"/>
          <cell r="CD1213"/>
          <cell r="CE1213"/>
          <cell r="CF1213" t="str">
            <v>No</v>
          </cell>
          <cell r="CG1213" t="str">
            <v>NA</v>
          </cell>
          <cell r="CH1213" t="str">
            <v>NA</v>
          </cell>
          <cell r="CI1213" t="str">
            <v>No securities lending</v>
          </cell>
          <cell r="CJ1213" t="str">
            <v>NA</v>
          </cell>
          <cell r="CK1213" t="str">
            <v>No collateral</v>
          </cell>
          <cell r="CL1213" t="str">
            <v>No collateral</v>
          </cell>
          <cell r="CM1213" t="str">
            <v>No collateral</v>
          </cell>
          <cell r="CN1213" t="str">
            <v>No collateral</v>
          </cell>
          <cell r="CO1213" t="str">
            <v>No</v>
          </cell>
          <cell r="CP1213" t="str">
            <v>NA</v>
          </cell>
          <cell r="CQ1213" t="str">
            <v>NA</v>
          </cell>
          <cell r="CR1213" t="str">
            <v>No</v>
          </cell>
          <cell r="CS1213" t="str">
            <v xml:space="preserve">DESROUSSEAUX Anthony </v>
          </cell>
          <cell r="CT1213"/>
          <cell r="CU1213"/>
          <cell r="CV1213"/>
          <cell r="CW1213" t="str">
            <v>NA</v>
          </cell>
          <cell r="CX1213" t="str">
            <v>NA</v>
          </cell>
          <cell r="CY1213"/>
          <cell r="CZ1213"/>
          <cell r="DA1213"/>
          <cell r="DB1213" t="str">
            <v>No</v>
          </cell>
          <cell r="DC1213" t="str">
            <v>Other funds (no equities or &lt;25% equities)</v>
          </cell>
          <cell r="DD1213" t="str">
            <v>No</v>
          </cell>
          <cell r="DE1213" t="str">
            <v>No</v>
          </cell>
          <cell r="DF1213" t="str">
            <v>No</v>
          </cell>
          <cell r="DG1213"/>
          <cell r="DH1213"/>
          <cell r="DI1213"/>
          <cell r="DJ1213">
            <v>12</v>
          </cell>
          <cell r="DK1213"/>
          <cell r="DL1213"/>
          <cell r="DM1213"/>
          <cell r="DN1213"/>
          <cell r="DO1213" t="str">
            <v>Authorised Investors</v>
          </cell>
          <cell r="DP1213" t="str">
            <v>None</v>
          </cell>
          <cell r="DQ1213" t="str">
            <v>BNP Paribas Securities Services Luxembourg</v>
          </cell>
          <cell r="DR1213" t="str">
            <v>BNP Paribas Securities Services Luxembourg</v>
          </cell>
          <cell r="DS1213" t="str">
            <v>in-house lawyers</v>
          </cell>
          <cell r="DT1213" t="str">
            <v>BNP Paribas Securities Services Luxembourg</v>
          </cell>
          <cell r="DU1213" t="str">
            <v>31st of December</v>
          </cell>
          <cell r="DV1213"/>
          <cell r="DW1213" t="str">
            <v>FIXED INCOME</v>
          </cell>
          <cell r="DX1213"/>
          <cell r="DY1213"/>
          <cell r="DZ1213" t="str">
            <v>ART 8</v>
          </cell>
          <cell r="EA1213" t="str">
            <v>CAT 1</v>
          </cell>
        </row>
        <row r="1214">
          <cell r="H1214" t="str">
            <v>LU2993405385</v>
          </cell>
          <cell r="I1214" t="str">
            <v>Track Privilege</v>
          </cell>
          <cell r="J1214" t="str">
            <v>Capitalisation</v>
          </cell>
          <cell r="K1214" t="str">
            <v>USD</v>
          </cell>
          <cell r="L1214" t="str">
            <v>USD</v>
          </cell>
          <cell r="M1214" t="str">
            <v>No</v>
          </cell>
          <cell r="N1214"/>
          <cell r="O1214" t="str">
            <v>Luxembourg</v>
          </cell>
          <cell r="P1214" t="str">
            <v>NA</v>
          </cell>
          <cell r="Q1214" t="str">
            <v>Not listed</v>
          </cell>
          <cell r="R1214" t="str">
            <v>NA</v>
          </cell>
          <cell r="S1214">
            <v>45834</v>
          </cell>
          <cell r="T1214" t="str">
            <v>Not listed</v>
          </cell>
          <cell r="U1214" t="str">
            <v>NA</v>
          </cell>
          <cell r="V1214"/>
          <cell r="W1214" t="str">
            <v>Share not hedged</v>
          </cell>
          <cell r="X1214"/>
          <cell r="Y1214"/>
          <cell r="Z1214"/>
          <cell r="AA1214"/>
          <cell r="AB1214"/>
          <cell r="AC1214"/>
          <cell r="AD1214"/>
          <cell r="AE1214"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4" t="str">
            <v>please refer to another source</v>
          </cell>
          <cell r="AG1214" t="str">
            <v>please refer to another source</v>
          </cell>
          <cell r="AH1214" t="str">
            <v>Luxemburg SICAV</v>
          </cell>
          <cell r="AI1214" t="str">
            <v>Bloomberg Global High Yield Corporate ex Financial ex EM 1-10Y 2% Issuer Cap Index Hedged USD index</v>
          </cell>
          <cell r="AJ1214" t="str">
            <v>Net Total Return</v>
          </cell>
          <cell r="AK1214" t="str">
            <v>USD</v>
          </cell>
          <cell r="AL1214"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4" t="str">
            <v>please refer to another source</v>
          </cell>
          <cell r="AN1214" t="str">
            <v>Bloomberg</v>
          </cell>
          <cell r="AO1214" t="str">
            <v>Global</v>
          </cell>
          <cell r="AP1214" t="str">
            <v>Global</v>
          </cell>
          <cell r="AQ1214"/>
          <cell r="AR1214" t="str">
            <v>LU, DE, FR + Euroclear, IT**, AT, DK, ES, FI, UK, NL, SE</v>
          </cell>
          <cell r="AS1214" t="str">
            <v>Actively managed</v>
          </cell>
          <cell r="AT1214"/>
          <cell r="AU1214"/>
          <cell r="AV1214" t="str">
            <v>Bonds</v>
          </cell>
          <cell r="AW1214" t="str">
            <v>No</v>
          </cell>
          <cell r="AX1214" t="str">
            <v>Yes with UCITS V</v>
          </cell>
          <cell r="AY1214"/>
          <cell r="AZ1214"/>
          <cell r="BA1214" t="str">
            <v>Yes</v>
          </cell>
          <cell r="BB1214"/>
          <cell r="BC1214"/>
          <cell r="BD1214"/>
          <cell r="BE1214"/>
          <cell r="BF1214" t="str">
            <v>NA</v>
          </cell>
          <cell r="BG1214" t="str">
            <v>Daily</v>
          </cell>
          <cell r="BH1214"/>
          <cell r="BI1214"/>
          <cell r="BJ1214"/>
          <cell r="BK1214" t="str">
            <v>Reinvested</v>
          </cell>
          <cell r="BL1214"/>
          <cell r="BM1214"/>
          <cell r="BN1214"/>
          <cell r="BO1214"/>
          <cell r="BP1214"/>
          <cell r="BQ1214"/>
          <cell r="BR1214" t="str">
            <v>None</v>
          </cell>
          <cell r="BS1214"/>
          <cell r="BT1214"/>
          <cell r="BU1214"/>
          <cell r="BV1214" t="str">
            <v>NA</v>
          </cell>
          <cell r="BW1214" t="str">
            <v>D</v>
          </cell>
          <cell r="BX1214" t="str">
            <v>D+1</v>
          </cell>
          <cell r="BY1214" t="str">
            <v>D+3</v>
          </cell>
          <cell r="BZ1214" t="str">
            <v>Please refer to PM</v>
          </cell>
          <cell r="CA1214" t="str">
            <v>Please refer to PM</v>
          </cell>
          <cell r="CB1214"/>
          <cell r="CC1214"/>
          <cell r="CD1214"/>
          <cell r="CE1214"/>
          <cell r="CF1214" t="str">
            <v>No</v>
          </cell>
          <cell r="CG1214" t="str">
            <v>NA</v>
          </cell>
          <cell r="CH1214" t="str">
            <v>NA</v>
          </cell>
          <cell r="CI1214" t="str">
            <v>No securities lending</v>
          </cell>
          <cell r="CJ1214" t="str">
            <v>NA</v>
          </cell>
          <cell r="CK1214" t="str">
            <v>No collateral</v>
          </cell>
          <cell r="CL1214" t="str">
            <v>No collateral</v>
          </cell>
          <cell r="CM1214" t="str">
            <v>No collateral</v>
          </cell>
          <cell r="CN1214" t="str">
            <v>No collateral</v>
          </cell>
          <cell r="CO1214" t="str">
            <v>No</v>
          </cell>
          <cell r="CP1214" t="str">
            <v>NA</v>
          </cell>
          <cell r="CQ1214" t="str">
            <v>NA</v>
          </cell>
          <cell r="CR1214" t="str">
            <v>No</v>
          </cell>
          <cell r="CS1214" t="str">
            <v xml:space="preserve">DESROUSSEAUX Anthony </v>
          </cell>
          <cell r="CT1214"/>
          <cell r="CU1214"/>
          <cell r="CV1214"/>
          <cell r="CW1214" t="str">
            <v>NA</v>
          </cell>
          <cell r="CX1214" t="str">
            <v>NA</v>
          </cell>
          <cell r="CY1214"/>
          <cell r="CZ1214"/>
          <cell r="DA1214"/>
          <cell r="DB1214" t="str">
            <v>No</v>
          </cell>
          <cell r="DC1214" t="str">
            <v>Other funds (no equities or &lt;25% equities)</v>
          </cell>
          <cell r="DD1214" t="str">
            <v>No</v>
          </cell>
          <cell r="DE1214" t="str">
            <v>No</v>
          </cell>
          <cell r="DF1214" t="str">
            <v>No</v>
          </cell>
          <cell r="DG1214"/>
          <cell r="DH1214"/>
          <cell r="DI1214"/>
          <cell r="DJ1214">
            <v>18</v>
          </cell>
          <cell r="DK1214"/>
          <cell r="DL1214"/>
          <cell r="DM1214"/>
          <cell r="DN1214"/>
          <cell r="DO1214" t="str">
            <v>Distributors, Managers, All</v>
          </cell>
          <cell r="DP1214" t="str">
            <v>None</v>
          </cell>
          <cell r="DQ1214" t="str">
            <v>BNP Paribas Securities Services Luxembourg</v>
          </cell>
          <cell r="DR1214" t="str">
            <v>BNP Paribas Securities Services Luxembourg</v>
          </cell>
          <cell r="DS1214" t="str">
            <v>in-house lawyers</v>
          </cell>
          <cell r="DT1214" t="str">
            <v>BNP Paribas Securities Services Luxembourg</v>
          </cell>
          <cell r="DU1214" t="str">
            <v>31st of December</v>
          </cell>
          <cell r="DV1214"/>
          <cell r="DW1214" t="str">
            <v>FIXED INCOME</v>
          </cell>
          <cell r="DX1214"/>
          <cell r="DY1214"/>
          <cell r="DZ1214" t="str">
            <v>ART 8</v>
          </cell>
          <cell r="EA1214" t="str">
            <v>CAT 1</v>
          </cell>
        </row>
        <row r="1215">
          <cell r="H1215" t="str">
            <v>LU3011341693</v>
          </cell>
          <cell r="I1215" t="str">
            <v>Track Privilege H CZK</v>
          </cell>
          <cell r="J1215" t="str">
            <v>Capitalisation</v>
          </cell>
          <cell r="K1215" t="str">
            <v>CZK</v>
          </cell>
          <cell r="L1215" t="str">
            <v>USD</v>
          </cell>
          <cell r="M1215" t="str">
            <v>Yes</v>
          </cell>
          <cell r="N1215"/>
          <cell r="O1215" t="str">
            <v>Luxembourg</v>
          </cell>
          <cell r="P1215" t="str">
            <v>NA</v>
          </cell>
          <cell r="Q1215" t="str">
            <v>Not listed</v>
          </cell>
          <cell r="R1215" t="str">
            <v>NA</v>
          </cell>
          <cell r="S1215">
            <v>45834</v>
          </cell>
          <cell r="T1215" t="str">
            <v>Not listed</v>
          </cell>
          <cell r="U1215" t="str">
            <v>NA</v>
          </cell>
          <cell r="V1215"/>
          <cell r="W1215" t="str">
            <v>Share hedged</v>
          </cell>
          <cell r="X1215"/>
          <cell r="Y1215"/>
          <cell r="Z1215"/>
          <cell r="AA1215"/>
          <cell r="AB1215"/>
          <cell r="AC1215"/>
          <cell r="AD1215"/>
          <cell r="AE1215"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5" t="str">
            <v>please refer to another source</v>
          </cell>
          <cell r="AG1215" t="str">
            <v>please refer to another source</v>
          </cell>
          <cell r="AH1215" t="str">
            <v>Luxemburg SICAV</v>
          </cell>
          <cell r="AI1215" t="str">
            <v>BBG Global HY Corp ex Financial ex EM 1-10Y 2% Issuer Cap (Hedged in CZK) RI</v>
          </cell>
          <cell r="AJ1215" t="str">
            <v>Net Total Return</v>
          </cell>
          <cell r="AK1215" t="str">
            <v>USD</v>
          </cell>
          <cell r="AL1215"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5" t="str">
            <v>please refer to another source</v>
          </cell>
          <cell r="AN1215" t="str">
            <v>Bloomberg</v>
          </cell>
          <cell r="AO1215" t="str">
            <v>Global</v>
          </cell>
          <cell r="AP1215" t="str">
            <v>Global</v>
          </cell>
          <cell r="AQ1215"/>
          <cell r="AR1215" t="str">
            <v>LU, CZK</v>
          </cell>
          <cell r="AS1215" t="str">
            <v>Actively managed</v>
          </cell>
          <cell r="AT1215"/>
          <cell r="AU1215"/>
          <cell r="AV1215" t="str">
            <v>Bonds</v>
          </cell>
          <cell r="AW1215" t="str">
            <v>No</v>
          </cell>
          <cell r="AX1215" t="str">
            <v>Yes with UCITS V</v>
          </cell>
          <cell r="AY1215"/>
          <cell r="AZ1215"/>
          <cell r="BA1215" t="str">
            <v>Yes</v>
          </cell>
          <cell r="BB1215"/>
          <cell r="BC1215"/>
          <cell r="BD1215"/>
          <cell r="BE1215"/>
          <cell r="BF1215" t="str">
            <v>NA</v>
          </cell>
          <cell r="BG1215" t="str">
            <v>Daily</v>
          </cell>
          <cell r="BH1215"/>
          <cell r="BI1215"/>
          <cell r="BJ1215"/>
          <cell r="BK1215" t="str">
            <v>Reinvested</v>
          </cell>
          <cell r="BL1215"/>
          <cell r="BM1215"/>
          <cell r="BN1215"/>
          <cell r="BO1215"/>
          <cell r="BP1215"/>
          <cell r="BQ1215"/>
          <cell r="BR1215" t="str">
            <v>None</v>
          </cell>
          <cell r="BS1215"/>
          <cell r="BT1215"/>
          <cell r="BU1215"/>
          <cell r="BV1215" t="str">
            <v>NA</v>
          </cell>
          <cell r="BW1215" t="str">
            <v>D</v>
          </cell>
          <cell r="BX1215" t="str">
            <v>D+1</v>
          </cell>
          <cell r="BY1215" t="str">
            <v>D+3</v>
          </cell>
          <cell r="BZ1215" t="str">
            <v>Please refer to PM</v>
          </cell>
          <cell r="CA1215" t="str">
            <v>Please refer to PM</v>
          </cell>
          <cell r="CB1215"/>
          <cell r="CC1215"/>
          <cell r="CD1215"/>
          <cell r="CE1215"/>
          <cell r="CF1215" t="str">
            <v>No</v>
          </cell>
          <cell r="CG1215" t="str">
            <v>NA</v>
          </cell>
          <cell r="CH1215" t="str">
            <v>NA</v>
          </cell>
          <cell r="CI1215" t="str">
            <v>No securities lending</v>
          </cell>
          <cell r="CJ1215" t="str">
            <v>NA</v>
          </cell>
          <cell r="CK1215" t="str">
            <v>No collateral</v>
          </cell>
          <cell r="CL1215" t="str">
            <v>No collateral</v>
          </cell>
          <cell r="CM1215" t="str">
            <v>No collateral</v>
          </cell>
          <cell r="CN1215" t="str">
            <v>No collateral</v>
          </cell>
          <cell r="CO1215" t="str">
            <v>No</v>
          </cell>
          <cell r="CP1215" t="str">
            <v>NA</v>
          </cell>
          <cell r="CQ1215" t="str">
            <v>NA</v>
          </cell>
          <cell r="CR1215" t="str">
            <v>No</v>
          </cell>
          <cell r="CS1215" t="str">
            <v xml:space="preserve">DESROUSSEAUX Anthony </v>
          </cell>
          <cell r="CT1215"/>
          <cell r="CU1215"/>
          <cell r="CV1215"/>
          <cell r="CW1215" t="str">
            <v>NA</v>
          </cell>
          <cell r="CX1215" t="str">
            <v>NA</v>
          </cell>
          <cell r="CY1215"/>
          <cell r="CZ1215"/>
          <cell r="DA1215"/>
          <cell r="DB1215" t="str">
            <v>No</v>
          </cell>
          <cell r="DC1215" t="str">
            <v>Other funds (no equities or &lt;25% equities)</v>
          </cell>
          <cell r="DD1215" t="str">
            <v>No</v>
          </cell>
          <cell r="DE1215" t="str">
            <v>No</v>
          </cell>
          <cell r="DF1215" t="str">
            <v>No</v>
          </cell>
          <cell r="DG1215"/>
          <cell r="DH1215"/>
          <cell r="DI1215"/>
          <cell r="DJ1215">
            <v>18</v>
          </cell>
          <cell r="DK1215"/>
          <cell r="DL1215"/>
          <cell r="DM1215"/>
          <cell r="DN1215"/>
          <cell r="DO1215" t="str">
            <v>Distributors, Managers, All</v>
          </cell>
          <cell r="DP1215" t="str">
            <v>None</v>
          </cell>
          <cell r="DQ1215" t="str">
            <v>BNP Paribas Securities Services Luxembourg</v>
          </cell>
          <cell r="DR1215" t="str">
            <v>BNP Paribas Securities Services Luxembourg</v>
          </cell>
          <cell r="DS1215" t="str">
            <v>in-house lawyers</v>
          </cell>
          <cell r="DT1215" t="str">
            <v>BNP Paribas Securities Services Luxembourg</v>
          </cell>
          <cell r="DU1215" t="str">
            <v>31st of December</v>
          </cell>
          <cell r="DV1215"/>
          <cell r="DW1215" t="str">
            <v>FIXED INCOME</v>
          </cell>
          <cell r="DX1215"/>
          <cell r="DY1215"/>
          <cell r="DZ1215" t="str">
            <v>ART 8</v>
          </cell>
          <cell r="EA1215" t="str">
            <v>CAT 1</v>
          </cell>
        </row>
        <row r="1216">
          <cell r="H1216" t="str">
            <v>LU2993406433</v>
          </cell>
          <cell r="I1216" t="str">
            <v>Track I H EUR</v>
          </cell>
          <cell r="J1216" t="str">
            <v>Capitalisation</v>
          </cell>
          <cell r="K1216" t="str">
            <v>EUR</v>
          </cell>
          <cell r="L1216" t="str">
            <v>USD</v>
          </cell>
          <cell r="M1216" t="str">
            <v>Yes</v>
          </cell>
          <cell r="N1216"/>
          <cell r="O1216" t="str">
            <v>Luxembourg</v>
          </cell>
          <cell r="P1216" t="str">
            <v>NA</v>
          </cell>
          <cell r="Q1216" t="str">
            <v>Not listed</v>
          </cell>
          <cell r="R1216" t="str">
            <v>NA</v>
          </cell>
          <cell r="S1216">
            <v>45999</v>
          </cell>
          <cell r="T1216" t="str">
            <v>Not listed</v>
          </cell>
          <cell r="U1216" t="str">
            <v>NA</v>
          </cell>
          <cell r="V1216"/>
          <cell r="W1216" t="str">
            <v>Share not hedged</v>
          </cell>
          <cell r="X1216"/>
          <cell r="Y1216"/>
          <cell r="Z1216"/>
          <cell r="AA1216"/>
          <cell r="AB1216"/>
          <cell r="AC1216"/>
          <cell r="AD1216"/>
          <cell r="AE1216"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6" t="str">
            <v>please refer to another source</v>
          </cell>
          <cell r="AG1216" t="str">
            <v>please refer to another source</v>
          </cell>
          <cell r="AH1216" t="str">
            <v>Luxemburg SICAV</v>
          </cell>
          <cell r="AI1216" t="str">
            <v>Bloomberg Global High Yield Corporate ex Financial ex EM 1-10Y 2% Issuer Cap Index Hedged USD index</v>
          </cell>
          <cell r="AJ1216" t="str">
            <v>Net Total Return</v>
          </cell>
          <cell r="AK1216" t="str">
            <v>USD</v>
          </cell>
          <cell r="AL1216"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6" t="str">
            <v>please refer to another source</v>
          </cell>
          <cell r="AN1216" t="str">
            <v>Bloomberg</v>
          </cell>
          <cell r="AO1216" t="str">
            <v>Global</v>
          </cell>
          <cell r="AP1216" t="str">
            <v>Global</v>
          </cell>
          <cell r="AQ1216"/>
          <cell r="AR1216" t="str">
            <v>LU, AT, DE, FR (+Euroclear), IT**, NL, ES, SE, DK, FI, UK, CH</v>
          </cell>
          <cell r="AS1216" t="str">
            <v>Actively managed</v>
          </cell>
          <cell r="AT1216"/>
          <cell r="AU1216"/>
          <cell r="AV1216" t="str">
            <v>Bonds</v>
          </cell>
          <cell r="AW1216" t="str">
            <v>No</v>
          </cell>
          <cell r="AX1216" t="str">
            <v>Yes with UCITS V</v>
          </cell>
          <cell r="AY1216"/>
          <cell r="AZ1216"/>
          <cell r="BA1216" t="str">
            <v>Yes</v>
          </cell>
          <cell r="BB1216"/>
          <cell r="BC1216"/>
          <cell r="BD1216"/>
          <cell r="BE1216"/>
          <cell r="BF1216" t="str">
            <v>NA</v>
          </cell>
          <cell r="BG1216" t="str">
            <v>Daily</v>
          </cell>
          <cell r="BH1216"/>
          <cell r="BI1216"/>
          <cell r="BJ1216"/>
          <cell r="BK1216" t="str">
            <v>Reinvested</v>
          </cell>
          <cell r="BL1216"/>
          <cell r="BM1216"/>
          <cell r="BN1216"/>
          <cell r="BO1216"/>
          <cell r="BP1216"/>
          <cell r="BQ1216"/>
          <cell r="BR1216" t="str">
            <v>None</v>
          </cell>
          <cell r="BS1216"/>
          <cell r="BT1216"/>
          <cell r="BU1216"/>
          <cell r="BV1216" t="str">
            <v>NA</v>
          </cell>
          <cell r="BW1216" t="str">
            <v>D</v>
          </cell>
          <cell r="BX1216" t="str">
            <v>D+1</v>
          </cell>
          <cell r="BY1216" t="str">
            <v>D+3</v>
          </cell>
          <cell r="BZ1216" t="str">
            <v>Please refer to PM</v>
          </cell>
          <cell r="CA1216" t="str">
            <v>Please refer to PM</v>
          </cell>
          <cell r="CB1216"/>
          <cell r="CC1216"/>
          <cell r="CD1216"/>
          <cell r="CE1216"/>
          <cell r="CF1216" t="str">
            <v>No</v>
          </cell>
          <cell r="CG1216" t="str">
            <v>NA</v>
          </cell>
          <cell r="CH1216" t="str">
            <v>NA</v>
          </cell>
          <cell r="CI1216" t="str">
            <v>No securities lending</v>
          </cell>
          <cell r="CJ1216" t="str">
            <v>NA</v>
          </cell>
          <cell r="CK1216" t="str">
            <v>No collateral</v>
          </cell>
          <cell r="CL1216" t="str">
            <v>No collateral</v>
          </cell>
          <cell r="CM1216" t="str">
            <v>No collateral</v>
          </cell>
          <cell r="CN1216" t="str">
            <v>No collateral</v>
          </cell>
          <cell r="CO1216" t="str">
            <v>No</v>
          </cell>
          <cell r="CP1216" t="str">
            <v>NA</v>
          </cell>
          <cell r="CQ1216" t="str">
            <v>NA</v>
          </cell>
          <cell r="CR1216" t="str">
            <v>No</v>
          </cell>
          <cell r="CS1216" t="str">
            <v xml:space="preserve">DESROUSSEAUX Anthony </v>
          </cell>
          <cell r="CT1216"/>
          <cell r="CU1216"/>
          <cell r="CV1216"/>
          <cell r="CW1216" t="str">
            <v>NA</v>
          </cell>
          <cell r="CX1216" t="str">
            <v>NA</v>
          </cell>
          <cell r="CY1216"/>
          <cell r="CZ1216"/>
          <cell r="DA1216"/>
          <cell r="DB1216" t="str">
            <v>No</v>
          </cell>
          <cell r="DC1216" t="str">
            <v>Other funds (no equities or &lt;25% equities)</v>
          </cell>
          <cell r="DD1216" t="str">
            <v>No</v>
          </cell>
          <cell r="DE1216" t="str">
            <v>No</v>
          </cell>
          <cell r="DF1216" t="str">
            <v>No</v>
          </cell>
          <cell r="DG1216"/>
          <cell r="DH1216"/>
          <cell r="DI1216"/>
          <cell r="DJ1216">
            <v>18</v>
          </cell>
          <cell r="DK1216"/>
          <cell r="DL1216"/>
          <cell r="DM1216"/>
          <cell r="DN1216"/>
          <cell r="DO1216" t="str">
            <v>Institutional Investors &amp; UCIs</v>
          </cell>
          <cell r="DP1216" t="str">
            <v>None</v>
          </cell>
          <cell r="DQ1216" t="str">
            <v>BNP Paribas Securities Services Luxembourg</v>
          </cell>
          <cell r="DR1216" t="str">
            <v>BNP Paribas Securities Services Luxembourg</v>
          </cell>
          <cell r="DS1216" t="str">
            <v>in-house lawyers</v>
          </cell>
          <cell r="DT1216" t="str">
            <v>BNP Paribas Securities Services Luxembourg</v>
          </cell>
          <cell r="DU1216" t="str">
            <v>31st of December</v>
          </cell>
          <cell r="DV1216"/>
          <cell r="DW1216" t="str">
            <v>FIXED INCOME</v>
          </cell>
          <cell r="DX1216"/>
          <cell r="DY1216"/>
          <cell r="DZ1216" t="str">
            <v>ART 8</v>
          </cell>
          <cell r="EA1216" t="str">
            <v>CAT 1</v>
          </cell>
        </row>
        <row r="1217">
          <cell r="H1217" t="str">
            <v>LU2993406193</v>
          </cell>
          <cell r="I1217" t="str">
            <v>Track I</v>
          </cell>
          <cell r="J1217" t="str">
            <v>Capitalisation</v>
          </cell>
          <cell r="K1217" t="str">
            <v>USD</v>
          </cell>
          <cell r="L1217" t="str">
            <v>USD</v>
          </cell>
          <cell r="M1217" t="str">
            <v>No</v>
          </cell>
          <cell r="N1217"/>
          <cell r="O1217" t="str">
            <v>Luxembourg</v>
          </cell>
          <cell r="P1217"/>
          <cell r="Q1217"/>
          <cell r="R1217"/>
          <cell r="S1217" t="str">
            <v>Not yet launched</v>
          </cell>
          <cell r="T1217" t="str">
            <v>Not listed</v>
          </cell>
          <cell r="U1217" t="str">
            <v>NA</v>
          </cell>
          <cell r="V1217"/>
          <cell r="W1217" t="str">
            <v>Share not hedged</v>
          </cell>
          <cell r="X1217"/>
          <cell r="Y1217"/>
          <cell r="Z1217"/>
          <cell r="AA1217"/>
          <cell r="AB1217"/>
          <cell r="AC1217"/>
          <cell r="AD1217"/>
          <cell r="AE1217"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7" t="str">
            <v>please refer to another source</v>
          </cell>
          <cell r="AG1217" t="str">
            <v>please refer to another source</v>
          </cell>
          <cell r="AH1217" t="str">
            <v>Luxemburg SICAV</v>
          </cell>
          <cell r="AI1217" t="str">
            <v>Bloomberg Global High Yield Corporate ex Financial ex EM 1-10Y 2% Issuer Cap Index Hedged USD index</v>
          </cell>
          <cell r="AJ1217" t="str">
            <v>Net Total Return</v>
          </cell>
          <cell r="AK1217" t="str">
            <v>USD</v>
          </cell>
          <cell r="AL1217"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7" t="str">
            <v>please refer to another source</v>
          </cell>
          <cell r="AN1217" t="str">
            <v>Bloomberg</v>
          </cell>
          <cell r="AO1217" t="str">
            <v>Global</v>
          </cell>
          <cell r="AP1217" t="str">
            <v>Global</v>
          </cell>
          <cell r="AQ1217" t="str">
            <v>LU</v>
          </cell>
          <cell r="AR1217"/>
          <cell r="AS1217" t="str">
            <v>Actively managed</v>
          </cell>
          <cell r="AT1217"/>
          <cell r="AU1217"/>
          <cell r="AV1217" t="str">
            <v>Bonds</v>
          </cell>
          <cell r="AW1217" t="str">
            <v>No</v>
          </cell>
          <cell r="AX1217" t="str">
            <v>Yes with UCITS V</v>
          </cell>
          <cell r="AY1217"/>
          <cell r="AZ1217"/>
          <cell r="BA1217" t="str">
            <v>Yes</v>
          </cell>
          <cell r="BB1217"/>
          <cell r="BC1217"/>
          <cell r="BD1217"/>
          <cell r="BE1217"/>
          <cell r="BF1217" t="str">
            <v>NA</v>
          </cell>
          <cell r="BG1217" t="str">
            <v>Daily</v>
          </cell>
          <cell r="BH1217"/>
          <cell r="BI1217"/>
          <cell r="BJ1217"/>
          <cell r="BK1217" t="str">
            <v>Reinvested</v>
          </cell>
          <cell r="BL1217"/>
          <cell r="BM1217"/>
          <cell r="BN1217"/>
          <cell r="BO1217"/>
          <cell r="BP1217"/>
          <cell r="BQ1217"/>
          <cell r="BR1217" t="str">
            <v>None</v>
          </cell>
          <cell r="BS1217"/>
          <cell r="BT1217"/>
          <cell r="BU1217"/>
          <cell r="BV1217" t="str">
            <v>NA</v>
          </cell>
          <cell r="BW1217" t="str">
            <v>D</v>
          </cell>
          <cell r="BX1217" t="str">
            <v>D+1</v>
          </cell>
          <cell r="BY1217" t="str">
            <v>D+3</v>
          </cell>
          <cell r="BZ1217" t="str">
            <v>Please refer to PM</v>
          </cell>
          <cell r="CA1217" t="str">
            <v>Please refer to PM</v>
          </cell>
          <cell r="CB1217"/>
          <cell r="CC1217"/>
          <cell r="CD1217"/>
          <cell r="CE1217"/>
          <cell r="CF1217" t="str">
            <v>No</v>
          </cell>
          <cell r="CG1217" t="str">
            <v>NA</v>
          </cell>
          <cell r="CH1217" t="str">
            <v>NA</v>
          </cell>
          <cell r="CI1217" t="str">
            <v>No securities lending</v>
          </cell>
          <cell r="CJ1217" t="str">
            <v>NA</v>
          </cell>
          <cell r="CK1217" t="str">
            <v>No collateral</v>
          </cell>
          <cell r="CL1217" t="str">
            <v>No collateral</v>
          </cell>
          <cell r="CM1217" t="str">
            <v>No collateral</v>
          </cell>
          <cell r="CN1217" t="str">
            <v>No collateral</v>
          </cell>
          <cell r="CO1217" t="str">
            <v>No</v>
          </cell>
          <cell r="CP1217" t="str">
            <v>NA</v>
          </cell>
          <cell r="CQ1217" t="str">
            <v>NA</v>
          </cell>
          <cell r="CR1217" t="str">
            <v>No</v>
          </cell>
          <cell r="CS1217" t="str">
            <v xml:space="preserve">DESROUSSEAUX Anthony </v>
          </cell>
          <cell r="CT1217"/>
          <cell r="CU1217"/>
          <cell r="CV1217"/>
          <cell r="CW1217" t="str">
            <v>NA</v>
          </cell>
          <cell r="CX1217" t="str">
            <v>NA</v>
          </cell>
          <cell r="CY1217"/>
          <cell r="CZ1217"/>
          <cell r="DA1217"/>
          <cell r="DB1217" t="str">
            <v>No</v>
          </cell>
          <cell r="DC1217" t="str">
            <v>Other funds (no equities or &lt;25% equities)</v>
          </cell>
          <cell r="DD1217" t="str">
            <v>No</v>
          </cell>
          <cell r="DE1217" t="str">
            <v>No</v>
          </cell>
          <cell r="DF1217" t="str">
            <v>No</v>
          </cell>
          <cell r="DG1217"/>
          <cell r="DH1217"/>
          <cell r="DI1217"/>
          <cell r="DJ1217">
            <v>18</v>
          </cell>
          <cell r="DK1217"/>
          <cell r="DL1217"/>
          <cell r="DM1217"/>
          <cell r="DN1217"/>
          <cell r="DO1217" t="str">
            <v>Institutional Investors &amp; UCIs</v>
          </cell>
          <cell r="DP1217" t="str">
            <v>None</v>
          </cell>
          <cell r="DQ1217" t="str">
            <v>BNP Paribas Securities Services Luxembourg</v>
          </cell>
          <cell r="DR1217" t="str">
            <v>BNP Paribas Securities Services Luxembourg</v>
          </cell>
          <cell r="DS1217" t="str">
            <v>in-house lawyers</v>
          </cell>
          <cell r="DT1217" t="str">
            <v>BNP Paribas Securities Services Luxembourg</v>
          </cell>
          <cell r="DU1217" t="str">
            <v>31st of December</v>
          </cell>
          <cell r="DV1217"/>
          <cell r="DW1217" t="str">
            <v>FIXED INCOME</v>
          </cell>
          <cell r="DX1217"/>
          <cell r="DY1217"/>
          <cell r="DZ1217" t="str">
            <v>ART 8</v>
          </cell>
          <cell r="EA1217" t="str">
            <v>CAT 1</v>
          </cell>
        </row>
        <row r="1218">
          <cell r="H1218" t="str">
            <v>LU2993404818</v>
          </cell>
          <cell r="I1218" t="str">
            <v>Track Classic</v>
          </cell>
          <cell r="J1218" t="str">
            <v>Distribution</v>
          </cell>
          <cell r="K1218" t="str">
            <v>USD</v>
          </cell>
          <cell r="L1218" t="str">
            <v>USD</v>
          </cell>
          <cell r="M1218" t="str">
            <v>No</v>
          </cell>
          <cell r="N1218"/>
          <cell r="O1218" t="str">
            <v>Luxembourg</v>
          </cell>
          <cell r="P1218"/>
          <cell r="Q1218"/>
          <cell r="R1218"/>
          <cell r="S1218" t="str">
            <v>Not yet launched</v>
          </cell>
          <cell r="T1218" t="str">
            <v>Not listed</v>
          </cell>
          <cell r="U1218" t="str">
            <v>NA</v>
          </cell>
          <cell r="V1218"/>
          <cell r="W1218" t="str">
            <v>Share not hedged</v>
          </cell>
          <cell r="X1218"/>
          <cell r="Y1218"/>
          <cell r="Z1218"/>
          <cell r="AA1218"/>
          <cell r="AB1218"/>
          <cell r="AC1218"/>
          <cell r="AD1218"/>
          <cell r="AE1218"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8" t="str">
            <v>please refer to another source</v>
          </cell>
          <cell r="AG1218" t="str">
            <v>please refer to another source</v>
          </cell>
          <cell r="AH1218" t="str">
            <v>Luxemburg SICAV</v>
          </cell>
          <cell r="AI1218" t="str">
            <v>Bloomberg Global High Yield Corporate ex Financial ex EM 1-10Y 2% Issuer Cap Index Hedged USD index</v>
          </cell>
          <cell r="AJ1218" t="str">
            <v>Net Total Return</v>
          </cell>
          <cell r="AK1218" t="str">
            <v>USD</v>
          </cell>
          <cell r="AL1218"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8" t="str">
            <v>please refer to another source</v>
          </cell>
          <cell r="AN1218" t="str">
            <v>Bloomberg</v>
          </cell>
          <cell r="AO1218" t="str">
            <v>Global</v>
          </cell>
          <cell r="AP1218" t="str">
            <v>Global</v>
          </cell>
          <cell r="AQ1218" t="str">
            <v>LU</v>
          </cell>
          <cell r="AR1218"/>
          <cell r="AS1218" t="str">
            <v>Actively managed</v>
          </cell>
          <cell r="AT1218"/>
          <cell r="AU1218"/>
          <cell r="AV1218" t="str">
            <v>Bonds</v>
          </cell>
          <cell r="AW1218" t="str">
            <v>No</v>
          </cell>
          <cell r="AX1218" t="str">
            <v>Yes with UCITS V</v>
          </cell>
          <cell r="AY1218"/>
          <cell r="AZ1218" t="str">
            <v>Primary market: Authorised Participants and Authorised Investors Secondary market: All</v>
          </cell>
          <cell r="BA1218" t="str">
            <v>Yes</v>
          </cell>
          <cell r="BB1218"/>
          <cell r="BC1218"/>
          <cell r="BD1218"/>
          <cell r="BE1218"/>
          <cell r="BF1218" t="str">
            <v>NA</v>
          </cell>
          <cell r="BG1218" t="str">
            <v>Daily</v>
          </cell>
          <cell r="BH1218"/>
          <cell r="BI1218"/>
          <cell r="BJ1218"/>
          <cell r="BK1218" t="str">
            <v>Annually</v>
          </cell>
          <cell r="BL1218"/>
          <cell r="BM1218"/>
          <cell r="BN1218"/>
          <cell r="BO1218"/>
          <cell r="BP1218"/>
          <cell r="BQ1218"/>
          <cell r="BR1218" t="str">
            <v>None</v>
          </cell>
          <cell r="BS1218"/>
          <cell r="BT1218"/>
          <cell r="BU1218"/>
          <cell r="BV1218" t="str">
            <v>NA</v>
          </cell>
          <cell r="BW1218" t="str">
            <v>D</v>
          </cell>
          <cell r="BX1218" t="str">
            <v>D+1</v>
          </cell>
          <cell r="BY1218" t="str">
            <v>D+3</v>
          </cell>
          <cell r="BZ1218" t="str">
            <v>Please refer to PM</v>
          </cell>
          <cell r="CA1218" t="str">
            <v>Please refer to PM</v>
          </cell>
          <cell r="CB1218"/>
          <cell r="CC1218"/>
          <cell r="CD1218"/>
          <cell r="CE1218"/>
          <cell r="CF1218" t="str">
            <v>No</v>
          </cell>
          <cell r="CG1218" t="str">
            <v>NA</v>
          </cell>
          <cell r="CH1218" t="str">
            <v>NA</v>
          </cell>
          <cell r="CI1218" t="str">
            <v>No securities lending</v>
          </cell>
          <cell r="CJ1218" t="str">
            <v>NA</v>
          </cell>
          <cell r="CK1218" t="str">
            <v>No collateral</v>
          </cell>
          <cell r="CL1218" t="str">
            <v>No collateral</v>
          </cell>
          <cell r="CM1218" t="str">
            <v>No collateral</v>
          </cell>
          <cell r="CN1218" t="str">
            <v>No collateral</v>
          </cell>
          <cell r="CO1218" t="str">
            <v>No</v>
          </cell>
          <cell r="CP1218" t="str">
            <v>NA</v>
          </cell>
          <cell r="CQ1218" t="str">
            <v>NA</v>
          </cell>
          <cell r="CR1218" t="str">
            <v>No</v>
          </cell>
          <cell r="CS1218" t="str">
            <v xml:space="preserve">DESROUSSEAUX Anthony </v>
          </cell>
          <cell r="CT1218"/>
          <cell r="CU1218"/>
          <cell r="CV1218"/>
          <cell r="CW1218" t="str">
            <v>NA</v>
          </cell>
          <cell r="CX1218" t="str">
            <v>NA</v>
          </cell>
          <cell r="CY1218"/>
          <cell r="CZ1218"/>
          <cell r="DA1218"/>
          <cell r="DB1218" t="str">
            <v>No</v>
          </cell>
          <cell r="DC1218" t="str">
            <v>Other funds (no equities or &lt;25% equities)</v>
          </cell>
          <cell r="DD1218" t="str">
            <v>No</v>
          </cell>
          <cell r="DE1218" t="str">
            <v>No</v>
          </cell>
          <cell r="DF1218" t="str">
            <v>No</v>
          </cell>
          <cell r="DG1218"/>
          <cell r="DH1218"/>
          <cell r="DI1218"/>
          <cell r="DJ1218">
            <v>80</v>
          </cell>
          <cell r="DK1218"/>
          <cell r="DL1218"/>
          <cell r="DM1218"/>
          <cell r="DN1218"/>
          <cell r="DO1218" t="str">
            <v>All</v>
          </cell>
          <cell r="DP1218" t="str">
            <v>None</v>
          </cell>
          <cell r="DQ1218" t="str">
            <v>BNP Paribas Securities Services Luxembourg</v>
          </cell>
          <cell r="DR1218" t="str">
            <v>BNP Paribas Securities Services Luxembourg</v>
          </cell>
          <cell r="DS1218" t="str">
            <v>in-house lawyers</v>
          </cell>
          <cell r="DT1218" t="str">
            <v>BNP Paribas Securities Services Luxembourg</v>
          </cell>
          <cell r="DU1218" t="str">
            <v>31st of December</v>
          </cell>
          <cell r="DV1218"/>
          <cell r="DW1218" t="str">
            <v>FIXED INCOME</v>
          </cell>
          <cell r="DX1218"/>
          <cell r="DY1218"/>
          <cell r="DZ1218" t="str">
            <v>ART 8</v>
          </cell>
          <cell r="EA1218" t="str">
            <v>CAT 1</v>
          </cell>
        </row>
        <row r="1219">
          <cell r="H1219" t="str">
            <v>IE00032YLFR3</v>
          </cell>
          <cell r="I1219" t="str">
            <v>UCITS ETF EUR</v>
          </cell>
          <cell r="J1219" t="str">
            <v>Capitalisation</v>
          </cell>
          <cell r="K1219" t="str">
            <v>EUR</v>
          </cell>
          <cell r="L1219" t="str">
            <v>USD</v>
          </cell>
          <cell r="M1219" t="str">
            <v>No</v>
          </cell>
          <cell r="N1219"/>
          <cell r="O1219" t="str">
            <v>Ireland</v>
          </cell>
          <cell r="P1219" t="str">
            <v>FR</v>
          </cell>
          <cell r="Q1219" t="str">
            <v>Euronext Paris</v>
          </cell>
          <cell r="R1219" t="str">
            <v>XPAR</v>
          </cell>
          <cell r="S1219">
            <v>45849</v>
          </cell>
          <cell r="T1219">
            <v>45909</v>
          </cell>
          <cell r="U1219" t="str">
            <v>Yes</v>
          </cell>
          <cell r="V1219"/>
          <cell r="W1219" t="str">
            <v>Share not hedged</v>
          </cell>
          <cell r="X1219" t="str">
            <v>QUSAE FP</v>
          </cell>
          <cell r="Y1219" t="str">
            <v>IQUSAE</v>
          </cell>
          <cell r="Z1219" t="str">
            <v>XC000A4AN957</v>
          </cell>
          <cell r="AA1219" t="str">
            <v>QUSAE</v>
          </cell>
          <cell r="AB1219"/>
          <cell r="AC1219" t="str">
            <v>QUSAE.PA</v>
          </cell>
          <cell r="AD1219" t="str">
            <v>QUSAEINAV=IHSM</v>
          </cell>
          <cell r="AE1219" t="str">
            <v>The investment objective of the fund is to increase the value of the portfolio of US equities, using a systematic security selection approach combining several factor styles, while taking into account Environmental, Social and Governance (ESG) criteria.</v>
          </cell>
          <cell r="AF1219" t="str">
            <v>please refer to another source</v>
          </cell>
          <cell r="AG1219" t="str">
            <v>please refer to another source</v>
          </cell>
          <cell r="AH1219" t="str">
            <v>Irish ICAV</v>
          </cell>
          <cell r="AI1219" t="str">
            <v>S&amp;P 500</v>
          </cell>
          <cell r="AJ1219" t="str">
            <v>Net Total Return</v>
          </cell>
          <cell r="AK1219" t="str">
            <v>USD</v>
          </cell>
          <cell r="AL1219" t="str">
            <v>The S&amp;P 500, or Standard &amp; Poor's 500 Index, is a market-capitalization-weighted index that tracks the performance of 500 leading publicly traded companies in the United States.</v>
          </cell>
          <cell r="AM1219" t="str">
            <v>please refer to another source</v>
          </cell>
          <cell r="AN1219" t="str">
            <v>S&amp;P</v>
          </cell>
          <cell r="AO1219" t="str">
            <v>North America</v>
          </cell>
          <cell r="AP1219" t="str">
            <v>USA</v>
          </cell>
          <cell r="AQ1219" t="str">
            <v>IE, LU, NL, FR (+Euroclear), ES, DE, AT, IT**, DK, FI, SE</v>
          </cell>
          <cell r="AR1219"/>
          <cell r="AS1219" t="str">
            <v>Actively managed</v>
          </cell>
          <cell r="AT1219"/>
          <cell r="AU1219"/>
          <cell r="AV1219" t="str">
            <v>Equities</v>
          </cell>
          <cell r="AW1219" t="str">
            <v>No</v>
          </cell>
          <cell r="AX1219" t="str">
            <v>Yes with UCITS V</v>
          </cell>
          <cell r="AY1219" t="str">
            <v>BNP Paribas Arbitrage</v>
          </cell>
          <cell r="AZ1219"/>
          <cell r="BA1219" t="str">
            <v>Yes</v>
          </cell>
          <cell r="BB1219"/>
          <cell r="BC1219"/>
          <cell r="BD1219"/>
          <cell r="BE1219"/>
          <cell r="BF1219" t="str">
            <v>NA</v>
          </cell>
          <cell r="BG1219" t="str">
            <v>Daily</v>
          </cell>
          <cell r="BH1219"/>
          <cell r="BI1219"/>
          <cell r="BJ1219"/>
          <cell r="BK1219" t="str">
            <v>Reinvested</v>
          </cell>
          <cell r="BL1219"/>
          <cell r="BM1219"/>
          <cell r="BN1219"/>
          <cell r="BO1219"/>
          <cell r="BP1219"/>
          <cell r="BQ1219"/>
          <cell r="BR1219" t="str">
            <v>None</v>
          </cell>
          <cell r="BS1219"/>
          <cell r="BT1219"/>
          <cell r="BU1219" t="str">
            <v>NA</v>
          </cell>
          <cell r="BV1219" t="str">
            <v>NA</v>
          </cell>
          <cell r="BW1219" t="str">
            <v>D</v>
          </cell>
          <cell r="BX1219" t="str">
            <v>D+1</v>
          </cell>
          <cell r="BY1219" t="str">
            <v>D+3</v>
          </cell>
          <cell r="BZ1219" t="str">
            <v>Please refer to PM</v>
          </cell>
          <cell r="CA1219" t="str">
            <v>Please refer to PM</v>
          </cell>
          <cell r="CB1219"/>
          <cell r="CC1219"/>
          <cell r="CD1219"/>
          <cell r="CE1219"/>
          <cell r="CF1219" t="str">
            <v>No</v>
          </cell>
          <cell r="CG1219" t="str">
            <v>NA</v>
          </cell>
          <cell r="CH1219" t="str">
            <v>NA</v>
          </cell>
          <cell r="CI1219" t="str">
            <v>No securities lending</v>
          </cell>
          <cell r="CJ1219" t="str">
            <v>NA</v>
          </cell>
          <cell r="CK1219" t="str">
            <v>No collateral</v>
          </cell>
          <cell r="CL1219" t="str">
            <v>No collateral</v>
          </cell>
          <cell r="CM1219" t="str">
            <v>No collateral</v>
          </cell>
          <cell r="CN1219" t="str">
            <v>No collateral</v>
          </cell>
          <cell r="CO1219" t="str">
            <v>No</v>
          </cell>
          <cell r="CP1219" t="str">
            <v>NA</v>
          </cell>
          <cell r="CQ1219" t="str">
            <v>NA</v>
          </cell>
          <cell r="CR1219" t="str">
            <v>No</v>
          </cell>
          <cell r="CS1219" t="str">
            <v>SIMOEN Jean-Baptiste</v>
          </cell>
          <cell r="CT1219"/>
          <cell r="CU1219"/>
          <cell r="CV1219"/>
          <cell r="CW1219"/>
          <cell r="CX1219"/>
          <cell r="CY1219"/>
          <cell r="CZ1219"/>
          <cell r="DA1219"/>
          <cell r="DB1219" t="str">
            <v>No</v>
          </cell>
          <cell r="DC1219" t="str">
            <v>Equity fund (&gt;51% equities)</v>
          </cell>
          <cell r="DD1219"/>
          <cell r="DE1219"/>
          <cell r="DF1219"/>
          <cell r="DG1219"/>
          <cell r="DH1219"/>
          <cell r="DI1219"/>
          <cell r="DJ1219">
            <v>25</v>
          </cell>
          <cell r="DK1219"/>
          <cell r="DL1219"/>
          <cell r="DM1219"/>
          <cell r="DN1219"/>
          <cell r="DO1219" t="str">
            <v>Primary market: Authorised Participants and Authorised Investors Secondary market: All</v>
          </cell>
          <cell r="DP1219" t="str">
            <v>None</v>
          </cell>
          <cell r="DQ1219" t="str">
            <v>BNP Paribas Fund Administration Services (Ireland) Limited</v>
          </cell>
          <cell r="DR1219" t="str">
            <v>BNP Paribas Fund Administration Services (Ireland) Limited</v>
          </cell>
          <cell r="DS1219" t="str">
            <v>in-house lawyers</v>
          </cell>
          <cell r="DT1219" t="str">
            <v>BNP Paribas Fund Administration Services (Ireland) Limited</v>
          </cell>
          <cell r="DU1219" t="str">
            <v>31st of December</v>
          </cell>
          <cell r="DV1219" t="str">
            <v>ESG</v>
          </cell>
          <cell r="DW1219" t="str">
            <v>EQUITY</v>
          </cell>
          <cell r="DX1219"/>
          <cell r="DY1219"/>
          <cell r="DZ1219" t="str">
            <v>ART 8</v>
          </cell>
          <cell r="EA1219" t="str">
            <v>CAT 2</v>
          </cell>
        </row>
        <row r="1220">
          <cell r="H1220" t="str">
            <v>IE00032YLFR3</v>
          </cell>
          <cell r="I1220" t="str">
            <v>UCITS ETF EUR</v>
          </cell>
          <cell r="J1220" t="str">
            <v>Capitalisation</v>
          </cell>
          <cell r="K1220" t="str">
            <v>EUR</v>
          </cell>
          <cell r="L1220" t="str">
            <v>USD</v>
          </cell>
          <cell r="M1220" t="str">
            <v>No</v>
          </cell>
          <cell r="N1220"/>
          <cell r="O1220" t="str">
            <v>Ireland</v>
          </cell>
          <cell r="P1220" t="str">
            <v>DE</v>
          </cell>
          <cell r="Q1220" t="str">
            <v>Xetra</v>
          </cell>
          <cell r="R1220" t="str">
            <v>XETR</v>
          </cell>
          <cell r="S1220">
            <v>45849</v>
          </cell>
          <cell r="T1220">
            <v>45916</v>
          </cell>
          <cell r="U1220" t="str">
            <v>No</v>
          </cell>
          <cell r="V1220"/>
          <cell r="W1220" t="str">
            <v>Share not hedged</v>
          </cell>
          <cell r="X1220" t="str">
            <v>ESAJ GY</v>
          </cell>
          <cell r="Y1220" t="str">
            <v>IQUSAE</v>
          </cell>
          <cell r="Z1220" t="str">
            <v>XC000A4AN957</v>
          </cell>
          <cell r="AA1220" t="str">
            <v>ESAJ</v>
          </cell>
          <cell r="AB1220"/>
          <cell r="AC1220" t="str">
            <v>ESAJ.DE</v>
          </cell>
          <cell r="AD1220" t="str">
            <v>QUSAEINAV=IHSM</v>
          </cell>
          <cell r="AE1220" t="str">
            <v>The investment objective of the fund is to increase the value of the portfolio of US equities, using a systematic security selection approach combining several factor styles, while taking into account Environmental, Social and Governance (ESG) criteria.</v>
          </cell>
          <cell r="AF1220" t="str">
            <v>please refer to another source</v>
          </cell>
          <cell r="AG1220" t="str">
            <v>please refer to another source</v>
          </cell>
          <cell r="AH1220" t="str">
            <v>Irish ICAV</v>
          </cell>
          <cell r="AI1220" t="str">
            <v>S&amp;P 500</v>
          </cell>
          <cell r="AJ1220" t="str">
            <v>Net Total Return</v>
          </cell>
          <cell r="AK1220" t="str">
            <v>USD</v>
          </cell>
          <cell r="AL1220" t="str">
            <v>The S&amp;P 500, or Standard &amp; Poor's 500 Index, is a market-capitalization-weighted index that tracks the performance of 500 leading publicly traded companies in the United States.</v>
          </cell>
          <cell r="AM1220" t="str">
            <v>please refer to another source</v>
          </cell>
          <cell r="AN1220" t="str">
            <v>S&amp;P</v>
          </cell>
          <cell r="AO1220" t="str">
            <v>North America</v>
          </cell>
          <cell r="AP1220" t="str">
            <v>USA</v>
          </cell>
          <cell r="AQ1220" t="str">
            <v>IE, LU, NL, FR (+Euroclear), ES, DE, AT, IT**, DK, FI, SE</v>
          </cell>
          <cell r="AR1220"/>
          <cell r="AS1220" t="str">
            <v>Actively managed</v>
          </cell>
          <cell r="AT1220"/>
          <cell r="AU1220"/>
          <cell r="AV1220" t="str">
            <v>Equities</v>
          </cell>
          <cell r="AW1220" t="str">
            <v>No</v>
          </cell>
          <cell r="AX1220" t="str">
            <v>Yes with UCITS V</v>
          </cell>
          <cell r="AY1220" t="str">
            <v>BNP Paribas Arbitrage</v>
          </cell>
          <cell r="AZ1220"/>
          <cell r="BA1220" t="str">
            <v>Yes</v>
          </cell>
          <cell r="BB1220"/>
          <cell r="BC1220"/>
          <cell r="BD1220"/>
          <cell r="BE1220"/>
          <cell r="BF1220" t="str">
            <v>NA</v>
          </cell>
          <cell r="BG1220" t="str">
            <v>Daily</v>
          </cell>
          <cell r="BH1220"/>
          <cell r="BI1220"/>
          <cell r="BJ1220"/>
          <cell r="BK1220" t="str">
            <v>Reinvested</v>
          </cell>
          <cell r="BL1220"/>
          <cell r="BM1220"/>
          <cell r="BN1220"/>
          <cell r="BO1220"/>
          <cell r="BP1220"/>
          <cell r="BQ1220"/>
          <cell r="BR1220" t="str">
            <v>None</v>
          </cell>
          <cell r="BS1220"/>
          <cell r="BT1220"/>
          <cell r="BU1220" t="str">
            <v>NA</v>
          </cell>
          <cell r="BV1220" t="str">
            <v>NA</v>
          </cell>
          <cell r="BW1220" t="str">
            <v>D</v>
          </cell>
          <cell r="BX1220" t="str">
            <v>D+1</v>
          </cell>
          <cell r="BY1220" t="str">
            <v>D+3</v>
          </cell>
          <cell r="BZ1220" t="str">
            <v>Please refer to PM</v>
          </cell>
          <cell r="CA1220" t="str">
            <v>Please refer to PM</v>
          </cell>
          <cell r="CB1220"/>
          <cell r="CC1220"/>
          <cell r="CD1220"/>
          <cell r="CE1220"/>
          <cell r="CF1220" t="str">
            <v>No</v>
          </cell>
          <cell r="CG1220" t="str">
            <v>NA</v>
          </cell>
          <cell r="CH1220" t="str">
            <v>NA</v>
          </cell>
          <cell r="CI1220" t="str">
            <v>No securities lending</v>
          </cell>
          <cell r="CJ1220" t="str">
            <v>NA</v>
          </cell>
          <cell r="CK1220" t="str">
            <v>No collateral</v>
          </cell>
          <cell r="CL1220" t="str">
            <v>No collateral</v>
          </cell>
          <cell r="CM1220" t="str">
            <v>No collateral</v>
          </cell>
          <cell r="CN1220" t="str">
            <v>No collateral</v>
          </cell>
          <cell r="CO1220" t="str">
            <v>No</v>
          </cell>
          <cell r="CP1220" t="str">
            <v>NA</v>
          </cell>
          <cell r="CQ1220" t="str">
            <v>NA</v>
          </cell>
          <cell r="CR1220" t="str">
            <v>No</v>
          </cell>
          <cell r="CS1220" t="str">
            <v>SIMOEN Jean-Baptiste</v>
          </cell>
          <cell r="CT1220"/>
          <cell r="CU1220"/>
          <cell r="CV1220" t="str">
            <v xml:space="preserve">A41D65 </v>
          </cell>
          <cell r="CW1220"/>
          <cell r="CX1220"/>
          <cell r="CY1220"/>
          <cell r="CZ1220"/>
          <cell r="DA1220"/>
          <cell r="DB1220" t="str">
            <v>No</v>
          </cell>
          <cell r="DC1220" t="str">
            <v>Equity fund (&gt;51% equities)</v>
          </cell>
          <cell r="DD1220"/>
          <cell r="DE1220"/>
          <cell r="DF1220"/>
          <cell r="DG1220"/>
          <cell r="DH1220"/>
          <cell r="DI1220"/>
          <cell r="DJ1220">
            <v>25</v>
          </cell>
          <cell r="DK1220"/>
          <cell r="DL1220"/>
          <cell r="DM1220"/>
          <cell r="DN1220"/>
          <cell r="DO1220" t="str">
            <v>Primary market: Authorised Participants and Authorised Investors Secondary market: All</v>
          </cell>
          <cell r="DP1220" t="str">
            <v>None</v>
          </cell>
          <cell r="DQ1220" t="str">
            <v>BNP Paribas Fund Administration Services (Ireland) Limited</v>
          </cell>
          <cell r="DR1220" t="str">
            <v>BNP Paribas Fund Administration Services (Ireland) Limited</v>
          </cell>
          <cell r="DS1220" t="str">
            <v>in-house lawyers</v>
          </cell>
          <cell r="DT1220" t="str">
            <v>BNP Paribas Fund Administration Services (Ireland) Limited</v>
          </cell>
          <cell r="DU1220" t="str">
            <v>31st of December</v>
          </cell>
          <cell r="DV1220" t="str">
            <v>ESG</v>
          </cell>
          <cell r="DW1220" t="str">
            <v>EQUITY</v>
          </cell>
          <cell r="DX1220"/>
          <cell r="DY1220"/>
          <cell r="DZ1220" t="str">
            <v>ART 8</v>
          </cell>
          <cell r="EA1220" t="str">
            <v>CAT 2</v>
          </cell>
        </row>
        <row r="1221">
          <cell r="H1221" t="str">
            <v>IE000V3AQGW3</v>
          </cell>
          <cell r="I1221" t="str">
            <v>UCITS ETF</v>
          </cell>
          <cell r="J1221" t="str">
            <v>Capitalisation</v>
          </cell>
          <cell r="K1221" t="str">
            <v>USD</v>
          </cell>
          <cell r="L1221" t="str">
            <v>USD</v>
          </cell>
          <cell r="M1221" t="str">
            <v>No</v>
          </cell>
          <cell r="N1221"/>
          <cell r="O1221" t="str">
            <v>Ireland</v>
          </cell>
          <cell r="P1221" t="str">
            <v>FR</v>
          </cell>
          <cell r="Q1221" t="str">
            <v>Euronext Paris</v>
          </cell>
          <cell r="R1221" t="str">
            <v>XPAR</v>
          </cell>
          <cell r="S1221">
            <v>45849</v>
          </cell>
          <cell r="T1221">
            <v>45909</v>
          </cell>
          <cell r="U1221" t="str">
            <v>Yes</v>
          </cell>
          <cell r="V1221"/>
          <cell r="W1221" t="str">
            <v>Share not hedged</v>
          </cell>
          <cell r="X1221" t="str">
            <v>QUSA FP</v>
          </cell>
          <cell r="Y1221" t="str">
            <v>IQUSA</v>
          </cell>
          <cell r="Z1221" t="str">
            <v>XC000A4AN965</v>
          </cell>
          <cell r="AA1221" t="str">
            <v>QUSA</v>
          </cell>
          <cell r="AB1221"/>
          <cell r="AC1221" t="str">
            <v>QUSA.PA</v>
          </cell>
          <cell r="AD1221" t="str">
            <v>QUSAINAV=IHSM</v>
          </cell>
          <cell r="AE1221" t="str">
            <v>The investment objective of the fund is to increase the value of the portfolio of US equities, using a systematic security selection approach combining several factor styles, while taking into account Environmental, Social and Governance (ESG) criteria.</v>
          </cell>
          <cell r="AF1221" t="str">
            <v>please refer to another source</v>
          </cell>
          <cell r="AG1221" t="str">
            <v>please refer to another source</v>
          </cell>
          <cell r="AH1221" t="str">
            <v>Irish ICAV</v>
          </cell>
          <cell r="AI1221" t="str">
            <v>S&amp;P 500</v>
          </cell>
          <cell r="AJ1221" t="str">
            <v>Net Total Return</v>
          </cell>
          <cell r="AK1221" t="str">
            <v>USD</v>
          </cell>
          <cell r="AL1221" t="str">
            <v>The S&amp;P 500, or Standard &amp; Poor's 500 Index, is a market-capitalization-weighted index that tracks the performance of 500 leading publicly traded companies in the United States.</v>
          </cell>
          <cell r="AM1221" t="str">
            <v>please refer to another source</v>
          </cell>
          <cell r="AN1221" t="str">
            <v>S&amp;P</v>
          </cell>
          <cell r="AO1221" t="str">
            <v>North America</v>
          </cell>
          <cell r="AP1221" t="str">
            <v>USA</v>
          </cell>
          <cell r="AQ1221" t="str">
            <v>IE, LU, NL, FR (+Euroclear), ES, DE, AT, IT**, DK, FI, SE</v>
          </cell>
          <cell r="AR1221"/>
          <cell r="AS1221" t="str">
            <v>Actively managed</v>
          </cell>
          <cell r="AT1221"/>
          <cell r="AU1221"/>
          <cell r="AV1221" t="str">
            <v>Equities</v>
          </cell>
          <cell r="AW1221" t="str">
            <v>No</v>
          </cell>
          <cell r="AX1221" t="str">
            <v>Yes with UCITS V</v>
          </cell>
          <cell r="AY1221" t="str">
            <v>BNP Paribas Arbitrage</v>
          </cell>
          <cell r="AZ1221" t="str">
            <v>Primary market: Authorised Participants and Authorised Investors Secondary market: All</v>
          </cell>
          <cell r="BA1221" t="str">
            <v>Yes</v>
          </cell>
          <cell r="BB1221"/>
          <cell r="BC1221"/>
          <cell r="BD1221"/>
          <cell r="BE1221"/>
          <cell r="BF1221" t="str">
            <v>NA</v>
          </cell>
          <cell r="BG1221" t="str">
            <v>Daily</v>
          </cell>
          <cell r="BH1221"/>
          <cell r="BI1221"/>
          <cell r="BJ1221"/>
          <cell r="BK1221" t="str">
            <v>Reinvested</v>
          </cell>
          <cell r="BL1221"/>
          <cell r="BM1221"/>
          <cell r="BN1221"/>
          <cell r="BO1221"/>
          <cell r="BP1221"/>
          <cell r="BQ1221"/>
          <cell r="BR1221" t="str">
            <v>None</v>
          </cell>
          <cell r="BS1221"/>
          <cell r="BT1221"/>
          <cell r="BU1221" t="str">
            <v>NA</v>
          </cell>
          <cell r="BV1221" t="str">
            <v>NA</v>
          </cell>
          <cell r="BW1221" t="str">
            <v>D</v>
          </cell>
          <cell r="BX1221" t="str">
            <v>D+1</v>
          </cell>
          <cell r="BY1221" t="str">
            <v>D+3</v>
          </cell>
          <cell r="BZ1221" t="str">
            <v>Please refer to PM</v>
          </cell>
          <cell r="CA1221" t="str">
            <v>Please refer to PM</v>
          </cell>
          <cell r="CB1221"/>
          <cell r="CC1221"/>
          <cell r="CD1221"/>
          <cell r="CE1221"/>
          <cell r="CF1221" t="str">
            <v>No</v>
          </cell>
          <cell r="CG1221" t="str">
            <v>NA</v>
          </cell>
          <cell r="CH1221" t="str">
            <v>NA</v>
          </cell>
          <cell r="CI1221" t="str">
            <v>No securities lending</v>
          </cell>
          <cell r="CJ1221" t="str">
            <v>NA</v>
          </cell>
          <cell r="CK1221" t="str">
            <v>No collateral</v>
          </cell>
          <cell r="CL1221" t="str">
            <v>No collateral</v>
          </cell>
          <cell r="CM1221" t="str">
            <v>No collateral</v>
          </cell>
          <cell r="CN1221" t="str">
            <v>No collateral</v>
          </cell>
          <cell r="CO1221" t="str">
            <v>No</v>
          </cell>
          <cell r="CP1221" t="str">
            <v>NA</v>
          </cell>
          <cell r="CQ1221" t="str">
            <v>NA</v>
          </cell>
          <cell r="CR1221" t="str">
            <v>No</v>
          </cell>
          <cell r="CS1221" t="str">
            <v>SIMOEN Jean-Baptiste</v>
          </cell>
          <cell r="CT1221"/>
          <cell r="CU1221"/>
          <cell r="CV1221"/>
          <cell r="CW1221"/>
          <cell r="CX1221"/>
          <cell r="CY1221"/>
          <cell r="CZ1221"/>
          <cell r="DA1221"/>
          <cell r="DB1221" t="str">
            <v>No</v>
          </cell>
          <cell r="DC1221" t="str">
            <v>Equity fund (&gt;51% equities)</v>
          </cell>
          <cell r="DD1221"/>
          <cell r="DE1221"/>
          <cell r="DF1221"/>
          <cell r="DG1221"/>
          <cell r="DH1221"/>
          <cell r="DI1221"/>
          <cell r="DJ1221">
            <v>25</v>
          </cell>
          <cell r="DK1221"/>
          <cell r="DL1221"/>
          <cell r="DM1221"/>
          <cell r="DN1221"/>
          <cell r="DO1221" t="str">
            <v>Primary market: Authorised Participants and Authorised Investors Secondary market: All</v>
          </cell>
          <cell r="DP1221" t="str">
            <v>None</v>
          </cell>
          <cell r="DQ1221" t="str">
            <v>BNP Paribas Fund Administration Services (Ireland) Limited</v>
          </cell>
          <cell r="DR1221" t="str">
            <v>BNP Paribas Fund Administration Services (Ireland) Limited</v>
          </cell>
          <cell r="DS1221" t="str">
            <v>in-house lawyers</v>
          </cell>
          <cell r="DT1221" t="str">
            <v>BNP Paribas Fund Administration Services (Ireland) Limited</v>
          </cell>
          <cell r="DU1221" t="str">
            <v>31st of December</v>
          </cell>
          <cell r="DV1221" t="str">
            <v>ESG</v>
          </cell>
          <cell r="DW1221" t="str">
            <v>EQUITY</v>
          </cell>
          <cell r="DX1221"/>
          <cell r="DY1221"/>
          <cell r="DZ1221" t="str">
            <v>ART 8</v>
          </cell>
          <cell r="EA1221" t="str">
            <v>CAT 2</v>
          </cell>
        </row>
        <row r="1222">
          <cell r="H1222" t="str">
            <v>IE000V3AQGW3</v>
          </cell>
          <cell r="I1222" t="str">
            <v>UCITS ETF</v>
          </cell>
          <cell r="J1222" t="str">
            <v>Capitalisation</v>
          </cell>
          <cell r="K1222" t="str">
            <v>USD</v>
          </cell>
          <cell r="L1222" t="str">
            <v>USD</v>
          </cell>
          <cell r="M1222" t="str">
            <v>No</v>
          </cell>
          <cell r="N1222"/>
          <cell r="O1222" t="str">
            <v>Ireland</v>
          </cell>
          <cell r="P1222" t="str">
            <v>DE</v>
          </cell>
          <cell r="Q1222" t="str">
            <v>Xetra</v>
          </cell>
          <cell r="R1222" t="str">
            <v>XETR</v>
          </cell>
          <cell r="S1222">
            <v>45849</v>
          </cell>
          <cell r="T1222">
            <v>45916</v>
          </cell>
          <cell r="U1222" t="str">
            <v>No</v>
          </cell>
          <cell r="V1222"/>
          <cell r="W1222" t="str">
            <v>Share not hedged</v>
          </cell>
          <cell r="X1222" t="str">
            <v>ESAI GY</v>
          </cell>
          <cell r="Y1222" t="str">
            <v>IQUSA</v>
          </cell>
          <cell r="Z1222" t="str">
            <v>XC000A4AN965</v>
          </cell>
          <cell r="AA1222" t="str">
            <v>ESAI</v>
          </cell>
          <cell r="AB1222"/>
          <cell r="AC1222" t="str">
            <v>ESAI.DE</v>
          </cell>
          <cell r="AD1222" t="str">
            <v>QUSAINAV=IHSM</v>
          </cell>
          <cell r="AE1222" t="str">
            <v>The investment objective of the fund is to increase the value of the portfolio of US equities, using a systematic security selection approach combining several factor styles, while taking into account Environmental, Social and Governance (ESG) criteria.</v>
          </cell>
          <cell r="AF1222" t="str">
            <v>please refer to another source</v>
          </cell>
          <cell r="AG1222" t="str">
            <v>please refer to another source</v>
          </cell>
          <cell r="AH1222" t="str">
            <v>Irish ICAV</v>
          </cell>
          <cell r="AI1222" t="str">
            <v>S&amp;P 500</v>
          </cell>
          <cell r="AJ1222" t="str">
            <v>Net Total Return</v>
          </cell>
          <cell r="AK1222" t="str">
            <v>USD</v>
          </cell>
          <cell r="AL1222" t="str">
            <v>The S&amp;P 500, or Standard &amp; Poor's 500 Index, is a market-capitalization-weighted index that tracks the performance of 500 leading publicly traded companies in the United States.</v>
          </cell>
          <cell r="AM1222" t="str">
            <v>please refer to another source</v>
          </cell>
          <cell r="AN1222" t="str">
            <v>S&amp;P</v>
          </cell>
          <cell r="AO1222" t="str">
            <v>North America</v>
          </cell>
          <cell r="AP1222" t="str">
            <v>USA</v>
          </cell>
          <cell r="AQ1222" t="str">
            <v>IE, LU, NL, FR (+Euroclear), ES, DE, AT, IT**, DK, FI, SE</v>
          </cell>
          <cell r="AR1222"/>
          <cell r="AS1222" t="str">
            <v>Actively managed</v>
          </cell>
          <cell r="AT1222"/>
          <cell r="AU1222"/>
          <cell r="AV1222" t="str">
            <v>Equities</v>
          </cell>
          <cell r="AW1222" t="str">
            <v>No</v>
          </cell>
          <cell r="AX1222" t="str">
            <v>Yes with UCITS V</v>
          </cell>
          <cell r="AY1222" t="str">
            <v>BNP Paribas Arbitrage</v>
          </cell>
          <cell r="AZ1222" t="str">
            <v>Primary market: Authorised Participants and Authorised Investors Secondary market: All</v>
          </cell>
          <cell r="BA1222" t="str">
            <v>Yes</v>
          </cell>
          <cell r="BB1222"/>
          <cell r="BC1222"/>
          <cell r="BD1222"/>
          <cell r="BE1222"/>
          <cell r="BF1222" t="str">
            <v>NA</v>
          </cell>
          <cell r="BG1222" t="str">
            <v>Daily</v>
          </cell>
          <cell r="BH1222"/>
          <cell r="BI1222"/>
          <cell r="BJ1222"/>
          <cell r="BK1222" t="str">
            <v>Reinvested</v>
          </cell>
          <cell r="BL1222"/>
          <cell r="BM1222"/>
          <cell r="BN1222"/>
          <cell r="BO1222"/>
          <cell r="BP1222"/>
          <cell r="BQ1222"/>
          <cell r="BR1222" t="str">
            <v>None</v>
          </cell>
          <cell r="BS1222"/>
          <cell r="BT1222"/>
          <cell r="BU1222" t="str">
            <v>NA</v>
          </cell>
          <cell r="BV1222" t="str">
            <v>NA</v>
          </cell>
          <cell r="BW1222" t="str">
            <v>D</v>
          </cell>
          <cell r="BX1222" t="str">
            <v>D+1</v>
          </cell>
          <cell r="BY1222" t="str">
            <v>D+3</v>
          </cell>
          <cell r="BZ1222" t="str">
            <v>Please refer to PM</v>
          </cell>
          <cell r="CA1222" t="str">
            <v>Please refer to PM</v>
          </cell>
          <cell r="CB1222"/>
          <cell r="CC1222"/>
          <cell r="CD1222"/>
          <cell r="CE1222"/>
          <cell r="CF1222" t="str">
            <v>No</v>
          </cell>
          <cell r="CG1222" t="str">
            <v>NA</v>
          </cell>
          <cell r="CH1222" t="str">
            <v>NA</v>
          </cell>
          <cell r="CI1222" t="str">
            <v>No securities lending</v>
          </cell>
          <cell r="CJ1222" t="str">
            <v>NA</v>
          </cell>
          <cell r="CK1222" t="str">
            <v>No collateral</v>
          </cell>
          <cell r="CL1222" t="str">
            <v>No collateral</v>
          </cell>
          <cell r="CM1222" t="str">
            <v>No collateral</v>
          </cell>
          <cell r="CN1222" t="str">
            <v>No collateral</v>
          </cell>
          <cell r="CO1222" t="str">
            <v>No</v>
          </cell>
          <cell r="CP1222" t="str">
            <v>NA</v>
          </cell>
          <cell r="CQ1222" t="str">
            <v>NA</v>
          </cell>
          <cell r="CR1222" t="str">
            <v>No</v>
          </cell>
          <cell r="CS1222" t="str">
            <v>SIMOEN Jean-Baptiste</v>
          </cell>
          <cell r="CT1222"/>
          <cell r="CU1222"/>
          <cell r="CV1222" t="str">
            <v xml:space="preserve">A41D62 </v>
          </cell>
          <cell r="CW1222"/>
          <cell r="CX1222"/>
          <cell r="CY1222"/>
          <cell r="CZ1222"/>
          <cell r="DA1222"/>
          <cell r="DB1222" t="str">
            <v>No</v>
          </cell>
          <cell r="DC1222" t="str">
            <v>Equity fund (&gt;51% equities)</v>
          </cell>
          <cell r="DD1222"/>
          <cell r="DE1222"/>
          <cell r="DF1222"/>
          <cell r="DG1222"/>
          <cell r="DH1222"/>
          <cell r="DI1222"/>
          <cell r="DJ1222">
            <v>25</v>
          </cell>
          <cell r="DK1222"/>
          <cell r="DL1222"/>
          <cell r="DM1222"/>
          <cell r="DN1222"/>
          <cell r="DO1222" t="str">
            <v>Primary market: Authorised Participants and Authorised Investors Secondary market: All</v>
          </cell>
          <cell r="DP1222" t="str">
            <v>None</v>
          </cell>
          <cell r="DQ1222" t="str">
            <v>BNP Paribas Fund Administration Services (Ireland) Limited</v>
          </cell>
          <cell r="DR1222" t="str">
            <v>BNP Paribas Fund Administration Services (Ireland) Limited</v>
          </cell>
          <cell r="DS1222" t="str">
            <v>in-house lawyers</v>
          </cell>
          <cell r="DT1222" t="str">
            <v>BNP Paribas Fund Administration Services (Ireland) Limited</v>
          </cell>
          <cell r="DU1222" t="str">
            <v>31st of December</v>
          </cell>
          <cell r="DV1222" t="str">
            <v>ESG</v>
          </cell>
          <cell r="DW1222" t="str">
            <v>EQUITY</v>
          </cell>
          <cell r="DX1222"/>
          <cell r="DY1222"/>
          <cell r="DZ1222" t="str">
            <v>ART 8</v>
          </cell>
          <cell r="EA1222" t="str">
            <v>CAT 2</v>
          </cell>
        </row>
        <row r="1223">
          <cell r="H1223" t="str">
            <v>IE000V3AQGW3</v>
          </cell>
          <cell r="I1223" t="str">
            <v>UCITS ETF USD</v>
          </cell>
          <cell r="J1223" t="str">
            <v>Capitalisation</v>
          </cell>
          <cell r="K1223" t="str">
            <v>USD</v>
          </cell>
          <cell r="L1223" t="str">
            <v>USD</v>
          </cell>
          <cell r="M1223" t="str">
            <v>No</v>
          </cell>
          <cell r="N1223"/>
          <cell r="O1223" t="str">
            <v>Ireland</v>
          </cell>
          <cell r="P1223" t="str">
            <v>CH</v>
          </cell>
          <cell r="Q1223" t="str">
            <v>SIX Swiss Exchange</v>
          </cell>
          <cell r="R1223" t="str">
            <v>XSWX</v>
          </cell>
          <cell r="S1223">
            <v>45849</v>
          </cell>
          <cell r="T1223">
            <v>45944</v>
          </cell>
          <cell r="U1223" t="str">
            <v>No</v>
          </cell>
          <cell r="V1223"/>
          <cell r="W1223" t="str">
            <v>Share not hedged</v>
          </cell>
          <cell r="X1223" t="str">
            <v>QUSA SE</v>
          </cell>
          <cell r="Y1223" t="str">
            <v>IQUSA</v>
          </cell>
          <cell r="Z1223" t="str">
            <v>XC000A4AN965</v>
          </cell>
          <cell r="AA1223" t="str">
            <v>QUSA</v>
          </cell>
          <cell r="AB1223"/>
          <cell r="AC1223" t="str">
            <v>QUSA.S</v>
          </cell>
          <cell r="AD1223" t="str">
            <v>QUSAINAV=IHSM</v>
          </cell>
          <cell r="AE1223" t="str">
            <v>The investment objective of the fund is to increase the value of the portfolio of US equities, using a systematic security selection approach combining several factor styles, while taking into account Environmental, Social and Governance (ESG) criteria.</v>
          </cell>
          <cell r="AF1223" t="str">
            <v>please refer to another source</v>
          </cell>
          <cell r="AG1223" t="str">
            <v>please refer to another source</v>
          </cell>
          <cell r="AH1223" t="str">
            <v>Irish ICAV</v>
          </cell>
          <cell r="AI1223" t="str">
            <v>S&amp;P 500</v>
          </cell>
          <cell r="AJ1223" t="str">
            <v>Net Total Return</v>
          </cell>
          <cell r="AK1223" t="str">
            <v>USD</v>
          </cell>
          <cell r="AL1223" t="str">
            <v>The S&amp;P 500, or Standard &amp; Poor's 500 Index, is a market-capitalization-weighted index that tracks the performance of 500 leading publicly traded companies in the United States.</v>
          </cell>
          <cell r="AM1223" t="str">
            <v>please refer to another source</v>
          </cell>
          <cell r="AN1223" t="str">
            <v>S&amp;P</v>
          </cell>
          <cell r="AO1223" t="str">
            <v>North America</v>
          </cell>
          <cell r="AP1223" t="str">
            <v>USA</v>
          </cell>
          <cell r="AQ1223" t="str">
            <v>IE, LU, NL, FR (+Euroclear), ES, DE, AT, IT**, DK, FI, SE</v>
          </cell>
          <cell r="AR1223"/>
          <cell r="AS1223" t="str">
            <v>Actively managed</v>
          </cell>
          <cell r="AT1223"/>
          <cell r="AU1223"/>
          <cell r="AV1223" t="str">
            <v>Equities</v>
          </cell>
          <cell r="AW1223" t="str">
            <v>No</v>
          </cell>
          <cell r="AX1223" t="str">
            <v>Yes with UCITS V</v>
          </cell>
          <cell r="AY1223" t="str">
            <v>BNP Paribas Arbitrage</v>
          </cell>
          <cell r="AZ1223" t="str">
            <v>Primary market: Authorised Participants and Authorised Investors Secondary market: All</v>
          </cell>
          <cell r="BA1223" t="str">
            <v>Yes</v>
          </cell>
          <cell r="BB1223"/>
          <cell r="BC1223"/>
          <cell r="BD1223"/>
          <cell r="BE1223"/>
          <cell r="BF1223" t="str">
            <v>NA</v>
          </cell>
          <cell r="BG1223" t="str">
            <v>Daily</v>
          </cell>
          <cell r="BH1223"/>
          <cell r="BI1223"/>
          <cell r="BJ1223"/>
          <cell r="BK1223" t="str">
            <v>Reinvested</v>
          </cell>
          <cell r="BL1223"/>
          <cell r="BM1223"/>
          <cell r="BN1223"/>
          <cell r="BO1223"/>
          <cell r="BP1223"/>
          <cell r="BQ1223"/>
          <cell r="BR1223" t="str">
            <v>None</v>
          </cell>
          <cell r="BS1223"/>
          <cell r="BT1223"/>
          <cell r="BU1223" t="str">
            <v>NA</v>
          </cell>
          <cell r="BV1223" t="str">
            <v>NA</v>
          </cell>
          <cell r="BW1223" t="str">
            <v>D</v>
          </cell>
          <cell r="BX1223" t="str">
            <v>D+1</v>
          </cell>
          <cell r="BY1223" t="str">
            <v>D+3</v>
          </cell>
          <cell r="BZ1223" t="str">
            <v>Please refer to PM</v>
          </cell>
          <cell r="CA1223" t="str">
            <v>Please refer to PM</v>
          </cell>
          <cell r="CB1223"/>
          <cell r="CC1223"/>
          <cell r="CD1223"/>
          <cell r="CE1223"/>
          <cell r="CF1223" t="str">
            <v>No</v>
          </cell>
          <cell r="CG1223" t="str">
            <v>NA</v>
          </cell>
          <cell r="CH1223" t="str">
            <v>NA</v>
          </cell>
          <cell r="CI1223" t="str">
            <v>No securities lending</v>
          </cell>
          <cell r="CJ1223" t="str">
            <v>NA</v>
          </cell>
          <cell r="CK1223" t="str">
            <v>No collateral</v>
          </cell>
          <cell r="CL1223" t="str">
            <v>No collateral</v>
          </cell>
          <cell r="CM1223" t="str">
            <v>No collateral</v>
          </cell>
          <cell r="CN1223" t="str">
            <v>No collateral</v>
          </cell>
          <cell r="CO1223" t="str">
            <v>No</v>
          </cell>
          <cell r="CP1223" t="str">
            <v>NA</v>
          </cell>
          <cell r="CQ1223" t="str">
            <v>NA</v>
          </cell>
          <cell r="CR1223" t="str">
            <v>No</v>
          </cell>
          <cell r="CS1223" t="str">
            <v>SIMOEN Jean-Baptiste</v>
          </cell>
          <cell r="CT1223"/>
          <cell r="CU1223"/>
          <cell r="CV1223"/>
          <cell r="CW1223"/>
          <cell r="CX1223">
            <v>146948225</v>
          </cell>
          <cell r="CY1223"/>
          <cell r="CZ1223"/>
          <cell r="DA1223"/>
          <cell r="DB1223" t="str">
            <v>No</v>
          </cell>
          <cell r="DC1223" t="str">
            <v>Equity fund (&gt;51% equities)</v>
          </cell>
          <cell r="DD1223"/>
          <cell r="DE1223"/>
          <cell r="DF1223"/>
          <cell r="DG1223"/>
          <cell r="DH1223"/>
          <cell r="DI1223"/>
          <cell r="DJ1223">
            <v>10</v>
          </cell>
          <cell r="DK1223"/>
          <cell r="DL1223"/>
          <cell r="DM1223"/>
          <cell r="DN1223"/>
          <cell r="DO1223" t="str">
            <v>Primary market: Authorised Participants and Authorised Investors Secondary market: All</v>
          </cell>
          <cell r="DP1223" t="str">
            <v>None</v>
          </cell>
          <cell r="DQ1223" t="str">
            <v>BNP Paribas Fund Administration Services (Ireland) Limited</v>
          </cell>
          <cell r="DR1223" t="str">
            <v>BNP Paribas Fund Administration Services (Ireland) Limited</v>
          </cell>
          <cell r="DS1223" t="str">
            <v>in-house lawyers</v>
          </cell>
          <cell r="DT1223" t="str">
            <v>BNP Paribas Fund Administration Services (Ireland) Limited</v>
          </cell>
          <cell r="DU1223" t="str">
            <v>31st of December</v>
          </cell>
          <cell r="DV1223" t="str">
            <v>ESG</v>
          </cell>
          <cell r="DW1223" t="str">
            <v>EQUITY</v>
          </cell>
          <cell r="DX1223"/>
          <cell r="DY1223"/>
          <cell r="DZ1223" t="str">
            <v>ART 8</v>
          </cell>
          <cell r="EA1223" t="str">
            <v>CAT 2</v>
          </cell>
        </row>
        <row r="1224">
          <cell r="H1224" t="str">
            <v>IE000V3AQGW3</v>
          </cell>
          <cell r="I1224" t="str">
            <v>UCITS ETF USD</v>
          </cell>
          <cell r="J1224" t="str">
            <v>Capitalisation</v>
          </cell>
          <cell r="K1224" t="str">
            <v>USD</v>
          </cell>
          <cell r="L1224" t="str">
            <v>USD</v>
          </cell>
          <cell r="M1224" t="str">
            <v>No</v>
          </cell>
          <cell r="N1224"/>
          <cell r="O1224" t="str">
            <v>Ireland</v>
          </cell>
          <cell r="P1224" t="str">
            <v>EN</v>
          </cell>
          <cell r="Q1224" t="str">
            <v>London Stock Exchange</v>
          </cell>
          <cell r="R1224" t="str">
            <v>XLON</v>
          </cell>
          <cell r="S1224">
            <v>45849</v>
          </cell>
          <cell r="T1224">
            <v>45965</v>
          </cell>
          <cell r="U1224" t="str">
            <v>No</v>
          </cell>
          <cell r="V1224" t="str">
            <v>NA</v>
          </cell>
          <cell r="W1224" t="str">
            <v>Share not hedged</v>
          </cell>
          <cell r="X1224" t="str">
            <v>QUSA LN</v>
          </cell>
          <cell r="Y1224" t="str">
            <v>IQUSA</v>
          </cell>
          <cell r="Z1224" t="str">
            <v>XC000A4AN965</v>
          </cell>
          <cell r="AA1224" t="str">
            <v>QUSA</v>
          </cell>
          <cell r="AB1224"/>
          <cell r="AC1224" t="str">
            <v>QUSA.L</v>
          </cell>
          <cell r="AD1224" t="str">
            <v>QUSAINAV=IHSM</v>
          </cell>
          <cell r="AE1224" t="str">
            <v>The investment objective of the fund is to increase the value of the portfolio of US equities, using a systematic security selection approach combining several factor styles, while taking into account Environmental, Social and Governance (ESG) criteria.</v>
          </cell>
          <cell r="AF1224" t="str">
            <v>please refer to another source</v>
          </cell>
          <cell r="AG1224" t="str">
            <v>please refer to another source</v>
          </cell>
          <cell r="AH1224" t="str">
            <v>Irish ICAV</v>
          </cell>
          <cell r="AI1224" t="str">
            <v>S&amp;P 500</v>
          </cell>
          <cell r="AJ1224" t="str">
            <v>Net Total Return</v>
          </cell>
          <cell r="AK1224" t="str">
            <v>USD</v>
          </cell>
          <cell r="AL1224" t="str">
            <v>The S&amp;P 500, or Standard &amp; Poor's 500 Index, is a market-capitalization-weighted index that tracks the performance of 500 leading publicly traded companies in the United States.</v>
          </cell>
          <cell r="AM1224" t="str">
            <v>please refer to another source</v>
          </cell>
          <cell r="AN1224" t="str">
            <v>S&amp;P</v>
          </cell>
          <cell r="AO1224" t="str">
            <v>North America</v>
          </cell>
          <cell r="AP1224" t="str">
            <v>USA</v>
          </cell>
          <cell r="AQ1224" t="str">
            <v>IE, LU, NL, FR (+Euroclear), ES, DE, AT, IT**, DK, FI, SE</v>
          </cell>
          <cell r="AR1224"/>
          <cell r="AS1224" t="str">
            <v>Actively managed</v>
          </cell>
          <cell r="AT1224"/>
          <cell r="AU1224"/>
          <cell r="AV1224" t="str">
            <v>Equities</v>
          </cell>
          <cell r="AW1224" t="str">
            <v>No</v>
          </cell>
          <cell r="AX1224" t="str">
            <v>Yes with UCITS V</v>
          </cell>
          <cell r="AY1224" t="str">
            <v>BNP Paribas Arbitrage</v>
          </cell>
          <cell r="AZ1224" t="str">
            <v>Primary market: Authorised Participants and Authorised Investors Secondary market: All</v>
          </cell>
          <cell r="BA1224" t="str">
            <v>Yes</v>
          </cell>
          <cell r="BB1224"/>
          <cell r="BC1224"/>
          <cell r="BD1224"/>
          <cell r="BE1224"/>
          <cell r="BF1224" t="str">
            <v>NA</v>
          </cell>
          <cell r="BG1224" t="str">
            <v>Daily</v>
          </cell>
          <cell r="BH1224"/>
          <cell r="BI1224"/>
          <cell r="BJ1224"/>
          <cell r="BK1224" t="str">
            <v>Reinvested</v>
          </cell>
          <cell r="BL1224"/>
          <cell r="BM1224"/>
          <cell r="BN1224"/>
          <cell r="BO1224"/>
          <cell r="BP1224"/>
          <cell r="BQ1224"/>
          <cell r="BR1224" t="str">
            <v>None</v>
          </cell>
          <cell r="BS1224"/>
          <cell r="BT1224"/>
          <cell r="BU1224" t="str">
            <v>NA</v>
          </cell>
          <cell r="BV1224" t="str">
            <v>NA</v>
          </cell>
          <cell r="BW1224" t="str">
            <v>D</v>
          </cell>
          <cell r="BX1224" t="str">
            <v>D+1</v>
          </cell>
          <cell r="BY1224" t="str">
            <v>D+3</v>
          </cell>
          <cell r="BZ1224" t="str">
            <v>Please refer to PM</v>
          </cell>
          <cell r="CA1224" t="str">
            <v>Please refer to PM</v>
          </cell>
          <cell r="CB1224"/>
          <cell r="CC1224"/>
          <cell r="CD1224"/>
          <cell r="CE1224"/>
          <cell r="CF1224" t="str">
            <v>No</v>
          </cell>
          <cell r="CG1224" t="str">
            <v>NA</v>
          </cell>
          <cell r="CH1224" t="str">
            <v>NA</v>
          </cell>
          <cell r="CI1224" t="str">
            <v>No securities lending</v>
          </cell>
          <cell r="CJ1224" t="str">
            <v>NA</v>
          </cell>
          <cell r="CK1224" t="str">
            <v>No collateral</v>
          </cell>
          <cell r="CL1224" t="str">
            <v>No collateral</v>
          </cell>
          <cell r="CM1224" t="str">
            <v>No collateral</v>
          </cell>
          <cell r="CN1224" t="str">
            <v>No collateral</v>
          </cell>
          <cell r="CO1224" t="str">
            <v>No</v>
          </cell>
          <cell r="CP1224" t="str">
            <v>NA</v>
          </cell>
          <cell r="CQ1224" t="str">
            <v>NA</v>
          </cell>
          <cell r="CR1224" t="str">
            <v>No</v>
          </cell>
          <cell r="CS1224" t="str">
            <v>SIMOEN Jean-Baptiste</v>
          </cell>
          <cell r="CT1224" t="str">
            <v>BVBFGX5</v>
          </cell>
          <cell r="CU1224"/>
          <cell r="CV1224"/>
          <cell r="CW1224"/>
          <cell r="CX1224"/>
          <cell r="CY1224"/>
          <cell r="CZ1224"/>
          <cell r="DA1224"/>
          <cell r="DB1224" t="str">
            <v>No</v>
          </cell>
          <cell r="DC1224" t="str">
            <v>Equity fund (&gt;51% equities)</v>
          </cell>
          <cell r="DD1224"/>
          <cell r="DE1224"/>
          <cell r="DF1224"/>
          <cell r="DG1224"/>
          <cell r="DH1224"/>
          <cell r="DI1224"/>
          <cell r="DJ1224">
            <v>10</v>
          </cell>
          <cell r="DK1224"/>
          <cell r="DL1224"/>
          <cell r="DM1224"/>
          <cell r="DN1224"/>
          <cell r="DO1224" t="str">
            <v>Primary market: Authorised Participants and Authorised Investors Secondary market: All</v>
          </cell>
          <cell r="DP1224" t="str">
            <v>None</v>
          </cell>
          <cell r="DQ1224" t="str">
            <v>BNP Paribas Fund Administration Services (Ireland) Limited</v>
          </cell>
          <cell r="DR1224" t="str">
            <v>BNP Paribas Fund Administration Services (Ireland) Limited</v>
          </cell>
          <cell r="DS1224" t="str">
            <v>in-house lawyers</v>
          </cell>
          <cell r="DT1224" t="str">
            <v>BNP Paribas Fund Administration Services (Ireland) Limited</v>
          </cell>
          <cell r="DU1224" t="str">
            <v>31st of December</v>
          </cell>
          <cell r="DV1224" t="str">
            <v>ESG</v>
          </cell>
          <cell r="DW1224" t="str">
            <v>EQUITY</v>
          </cell>
          <cell r="DX1224"/>
          <cell r="DY1224"/>
          <cell r="DZ1224" t="str">
            <v>ART 8</v>
          </cell>
          <cell r="EA1224" t="str">
            <v>CAT 2</v>
          </cell>
        </row>
        <row r="1225">
          <cell r="H1225" t="str">
            <v>IE000V3AQGW3</v>
          </cell>
          <cell r="I1225" t="str">
            <v>UCITS ETF USD</v>
          </cell>
          <cell r="J1225" t="str">
            <v>Capitalisation</v>
          </cell>
          <cell r="K1225" t="str">
            <v>GBP</v>
          </cell>
          <cell r="L1225" t="str">
            <v>USD</v>
          </cell>
          <cell r="M1225" t="str">
            <v>No</v>
          </cell>
          <cell r="N1225"/>
          <cell r="O1225" t="str">
            <v>Ireland</v>
          </cell>
          <cell r="P1225" t="str">
            <v>EN</v>
          </cell>
          <cell r="Q1225" t="str">
            <v>London Stock Exchange</v>
          </cell>
          <cell r="R1225" t="str">
            <v>XLON</v>
          </cell>
          <cell r="S1225">
            <v>45849</v>
          </cell>
          <cell r="T1225">
            <v>46058</v>
          </cell>
          <cell r="U1225" t="str">
            <v>No</v>
          </cell>
          <cell r="V1225" t="str">
            <v>NA</v>
          </cell>
          <cell r="W1225" t="str">
            <v>Share not hedged</v>
          </cell>
          <cell r="X1225" t="str">
            <v>QUGB LN</v>
          </cell>
          <cell r="Y1225"/>
          <cell r="Z1225"/>
          <cell r="AA1225" t="str">
            <v>QUGB</v>
          </cell>
          <cell r="AB1225"/>
          <cell r="AC1225" t="str">
            <v>QUGB.L</v>
          </cell>
          <cell r="AD1225"/>
          <cell r="AE1225" t="str">
            <v>The investment objective of the fund is to increase the value of the portfolio of US equities, using a systematic security selection approach combining several factor styles, while taking into account Environmental, Social and Governance (ESG) criteria.</v>
          </cell>
          <cell r="AF1225" t="str">
            <v>please refer to another source</v>
          </cell>
          <cell r="AG1225" t="str">
            <v>please refer to another source</v>
          </cell>
          <cell r="AH1225" t="str">
            <v>Irish ICAV</v>
          </cell>
          <cell r="AI1225" t="str">
            <v>S&amp;P 500</v>
          </cell>
          <cell r="AJ1225" t="str">
            <v>Net Total Return</v>
          </cell>
          <cell r="AK1225" t="str">
            <v>USD</v>
          </cell>
          <cell r="AL1225" t="str">
            <v>The S&amp;P 500, or Standard &amp; Poor's 500 Index, is a market-capitalization-weighted index that tracks the performance of 500 leading publicly traded companies in the United States.</v>
          </cell>
          <cell r="AM1225" t="str">
            <v>please refer to another source</v>
          </cell>
          <cell r="AN1225" t="str">
            <v>S&amp;P</v>
          </cell>
          <cell r="AO1225" t="str">
            <v>North America</v>
          </cell>
          <cell r="AP1225" t="str">
            <v>USA</v>
          </cell>
          <cell r="AQ1225" t="str">
            <v>IE, LU, NL, FR (+Euroclear), ES, DE, AT, IT**, DK, FI, SE</v>
          </cell>
          <cell r="AR1225"/>
          <cell r="AS1225" t="str">
            <v>Actively managed</v>
          </cell>
          <cell r="AT1225"/>
          <cell r="AU1225"/>
          <cell r="AV1225" t="str">
            <v>Equities</v>
          </cell>
          <cell r="AW1225" t="str">
            <v>No</v>
          </cell>
          <cell r="AX1225" t="str">
            <v>Yes with UCITS V</v>
          </cell>
          <cell r="AY1225" t="str">
            <v>BNP Paribas Arbitrage</v>
          </cell>
          <cell r="AZ1225" t="str">
            <v>Primary market: Authorised Participants and Authorised Investors Secondary market: All</v>
          </cell>
          <cell r="BA1225" t="str">
            <v>Yes</v>
          </cell>
          <cell r="BB1225"/>
          <cell r="BC1225"/>
          <cell r="BD1225"/>
          <cell r="BE1225"/>
          <cell r="BF1225" t="str">
            <v>NA</v>
          </cell>
          <cell r="BG1225" t="str">
            <v>Daily</v>
          </cell>
          <cell r="BH1225"/>
          <cell r="BI1225"/>
          <cell r="BJ1225"/>
          <cell r="BK1225" t="str">
            <v>Reinvested</v>
          </cell>
          <cell r="BL1225"/>
          <cell r="BM1225"/>
          <cell r="BN1225"/>
          <cell r="BO1225"/>
          <cell r="BP1225"/>
          <cell r="BQ1225"/>
          <cell r="BR1225" t="str">
            <v>None</v>
          </cell>
          <cell r="BS1225"/>
          <cell r="BT1225"/>
          <cell r="BU1225" t="str">
            <v>NA</v>
          </cell>
          <cell r="BV1225" t="str">
            <v>NA</v>
          </cell>
          <cell r="BW1225" t="str">
            <v>D</v>
          </cell>
          <cell r="BX1225" t="str">
            <v>D+1</v>
          </cell>
          <cell r="BY1225" t="str">
            <v>D+3</v>
          </cell>
          <cell r="BZ1225" t="str">
            <v>Please refer to PM</v>
          </cell>
          <cell r="CA1225" t="str">
            <v>Please refer to PM</v>
          </cell>
          <cell r="CB1225"/>
          <cell r="CC1225"/>
          <cell r="CD1225"/>
          <cell r="CE1225"/>
          <cell r="CF1225" t="str">
            <v>No</v>
          </cell>
          <cell r="CG1225" t="str">
            <v>NA</v>
          </cell>
          <cell r="CH1225" t="str">
            <v>NA</v>
          </cell>
          <cell r="CI1225" t="str">
            <v>No securities lending</v>
          </cell>
          <cell r="CJ1225" t="str">
            <v>NA</v>
          </cell>
          <cell r="CK1225" t="str">
            <v>No collateral</v>
          </cell>
          <cell r="CL1225" t="str">
            <v>No collateral</v>
          </cell>
          <cell r="CM1225" t="str">
            <v>No collateral</v>
          </cell>
          <cell r="CN1225" t="str">
            <v>No collateral</v>
          </cell>
          <cell r="CO1225" t="str">
            <v>No</v>
          </cell>
          <cell r="CP1225" t="str">
            <v>NA</v>
          </cell>
          <cell r="CQ1225" t="str">
            <v>NA</v>
          </cell>
          <cell r="CR1225" t="str">
            <v>No</v>
          </cell>
          <cell r="CS1225" t="str">
            <v>SIMOEN Jean-Baptiste</v>
          </cell>
          <cell r="CT1225" t="str">
            <v>BV5DKH7</v>
          </cell>
          <cell r="CU1225"/>
          <cell r="CV1225"/>
          <cell r="CW1225"/>
          <cell r="CX1225"/>
          <cell r="CY1225"/>
          <cell r="CZ1225"/>
          <cell r="DA1225"/>
          <cell r="DB1225" t="str">
            <v>No</v>
          </cell>
          <cell r="DC1225" t="str">
            <v>Equity fund (&gt;51% equities)</v>
          </cell>
          <cell r="DD1225"/>
          <cell r="DE1225"/>
          <cell r="DF1225"/>
          <cell r="DG1225"/>
          <cell r="DH1225"/>
          <cell r="DI1225"/>
          <cell r="DJ1225">
            <v>10</v>
          </cell>
          <cell r="DK1225"/>
          <cell r="DL1225"/>
          <cell r="DM1225"/>
          <cell r="DN1225"/>
          <cell r="DO1225" t="str">
            <v>Primary market: Authorised Participants and Authorised Investors Secondary market: All</v>
          </cell>
          <cell r="DP1225" t="str">
            <v>None</v>
          </cell>
          <cell r="DQ1225" t="str">
            <v>BNP Paribas Fund Administration Services (Ireland) Limited</v>
          </cell>
          <cell r="DR1225" t="str">
            <v>BNP Paribas Fund Administration Services (Ireland) Limited</v>
          </cell>
          <cell r="DS1225" t="str">
            <v>in-house lawyers</v>
          </cell>
          <cell r="DT1225" t="str">
            <v>BNP Paribas Fund Administration Services (Ireland) Limited</v>
          </cell>
          <cell r="DU1225" t="str">
            <v>31st of December</v>
          </cell>
          <cell r="DV1225" t="str">
            <v>ESG</v>
          </cell>
          <cell r="DW1225" t="str">
            <v>EQUITY</v>
          </cell>
          <cell r="DX1225"/>
          <cell r="DY1225"/>
          <cell r="DZ1225" t="str">
            <v>ART 8</v>
          </cell>
          <cell r="EA1225" t="str">
            <v>CAT 2</v>
          </cell>
        </row>
        <row r="1226">
          <cell r="H1226" t="str">
            <v>IE0002DDYPW4</v>
          </cell>
          <cell r="I1226" t="str">
            <v>UCITS ETF EUR</v>
          </cell>
          <cell r="J1226" t="str">
            <v>Capitalisation</v>
          </cell>
          <cell r="K1226" t="str">
            <v>EUR</v>
          </cell>
          <cell r="L1226" t="str">
            <v>USD</v>
          </cell>
          <cell r="M1226" t="str">
            <v>No</v>
          </cell>
          <cell r="N1226"/>
          <cell r="O1226" t="str">
            <v>Ireland</v>
          </cell>
          <cell r="P1226" t="str">
            <v>FR</v>
          </cell>
          <cell r="Q1226" t="str">
            <v>Euronext Paris</v>
          </cell>
          <cell r="R1226" t="str">
            <v>XPAR</v>
          </cell>
          <cell r="S1226">
            <v>45854</v>
          </cell>
          <cell r="T1226">
            <v>45909</v>
          </cell>
          <cell r="U1226" t="str">
            <v>Yes</v>
          </cell>
          <cell r="V1226"/>
          <cell r="W1226" t="str">
            <v>Share not hedged</v>
          </cell>
          <cell r="X1226" t="str">
            <v>QGLOE FP</v>
          </cell>
          <cell r="Y1226" t="str">
            <v>IQGLOE</v>
          </cell>
          <cell r="Z1226" t="str">
            <v>XC000A4AN973</v>
          </cell>
          <cell r="AA1226" t="str">
            <v>QGLOE</v>
          </cell>
          <cell r="AB1226"/>
          <cell r="AC1226" t="str">
            <v>QGLOE.PA</v>
          </cell>
          <cell r="AD1226" t="str">
            <v>QGLOEINAV=IHSM</v>
          </cell>
          <cell r="AE1226" t="str">
            <v>The investment objective of the Fund is to provide exposure to the world developed equity market while 
taking into account Environmental, Social and Governance (“ESG”) criteria</v>
          </cell>
          <cell r="AF1226" t="str">
            <v>please refer to another source</v>
          </cell>
          <cell r="AG1226" t="str">
            <v>please refer to another source</v>
          </cell>
          <cell r="AH1226" t="str">
            <v>Irish ICAV</v>
          </cell>
          <cell r="AI1226" t="str">
            <v>MSCI 
World Net Total Return USD Index</v>
          </cell>
          <cell r="AJ1226" t="str">
            <v>Net Total Return</v>
          </cell>
          <cell r="AK1226" t="str">
            <v>USD</v>
          </cell>
          <cell r="AL1226" t="str">
            <v xml:space="preserve">The MSCI World Index is a stock market index managed by MSCI that measures the performance of the stock markets of economically developed countries. </v>
          </cell>
          <cell r="AM1226" t="str">
            <v>please refer to another source</v>
          </cell>
          <cell r="AN1226" t="str">
            <v>MSCI</v>
          </cell>
          <cell r="AO1226" t="str">
            <v>World</v>
          </cell>
          <cell r="AP1226" t="str">
            <v>WORLD</v>
          </cell>
          <cell r="AQ1226" t="str">
            <v>IE, LU, NL, FR (+Euroclear), ES, DE, AT, IT**, DK, FI, SE, CZK, SK</v>
          </cell>
          <cell r="AR1226"/>
          <cell r="AS1226" t="str">
            <v>Actively managed</v>
          </cell>
          <cell r="AT1226"/>
          <cell r="AU1226"/>
          <cell r="AV1226" t="str">
            <v>Equities</v>
          </cell>
          <cell r="AW1226" t="str">
            <v>No</v>
          </cell>
          <cell r="AX1226" t="str">
            <v>Yes with UCITS V</v>
          </cell>
          <cell r="AY1226" t="str">
            <v>BNP Paribas Arbitrage</v>
          </cell>
          <cell r="AZ1226" t="str">
            <v>Primary market: Authorised Participants and Authorised Investors Secondary market: All</v>
          </cell>
          <cell r="BA1226" t="str">
            <v>Yes</v>
          </cell>
          <cell r="BB1226"/>
          <cell r="BC1226"/>
          <cell r="BD1226"/>
          <cell r="BE1226"/>
          <cell r="BF1226" t="str">
            <v>NA</v>
          </cell>
          <cell r="BG1226" t="str">
            <v>Daily</v>
          </cell>
          <cell r="BH1226"/>
          <cell r="BI1226"/>
          <cell r="BJ1226"/>
          <cell r="BK1226" t="str">
            <v>Reinvested</v>
          </cell>
          <cell r="BL1226"/>
          <cell r="BM1226"/>
          <cell r="BN1226"/>
          <cell r="BO1226"/>
          <cell r="BP1226"/>
          <cell r="BQ1226"/>
          <cell r="BR1226" t="str">
            <v>None</v>
          </cell>
          <cell r="BS1226"/>
          <cell r="BT1226"/>
          <cell r="BU1226" t="str">
            <v>NA</v>
          </cell>
          <cell r="BV1226" t="str">
            <v>NA</v>
          </cell>
          <cell r="BW1226" t="str">
            <v>D</v>
          </cell>
          <cell r="BX1226" t="str">
            <v>D+1</v>
          </cell>
          <cell r="BY1226" t="str">
            <v>D+3</v>
          </cell>
          <cell r="BZ1226" t="str">
            <v>Please refer to PM</v>
          </cell>
          <cell r="CA1226" t="str">
            <v>Please refer to PM</v>
          </cell>
          <cell r="CB1226"/>
          <cell r="CC1226"/>
          <cell r="CD1226"/>
          <cell r="CE1226"/>
          <cell r="CF1226" t="str">
            <v>No</v>
          </cell>
          <cell r="CG1226" t="str">
            <v>NA</v>
          </cell>
          <cell r="CH1226" t="str">
            <v>NA</v>
          </cell>
          <cell r="CI1226" t="str">
            <v>No securities lending</v>
          </cell>
          <cell r="CJ1226" t="str">
            <v>NA</v>
          </cell>
          <cell r="CK1226" t="str">
            <v>No collateral</v>
          </cell>
          <cell r="CL1226" t="str">
            <v>No collateral</v>
          </cell>
          <cell r="CM1226" t="str">
            <v>No collateral</v>
          </cell>
          <cell r="CN1226" t="str">
            <v>No collateral</v>
          </cell>
          <cell r="CO1226" t="str">
            <v>No</v>
          </cell>
          <cell r="CP1226" t="str">
            <v>NA</v>
          </cell>
          <cell r="CQ1226" t="str">
            <v>NA</v>
          </cell>
          <cell r="CR1226" t="str">
            <v>No</v>
          </cell>
          <cell r="CS1226" t="str">
            <v>SIMOEN Jean-Baptiste</v>
          </cell>
          <cell r="CT1226"/>
          <cell r="CU1226"/>
          <cell r="CV1226"/>
          <cell r="CW1226"/>
          <cell r="CX1226"/>
          <cell r="CY1226"/>
          <cell r="CZ1226"/>
          <cell r="DA1226"/>
          <cell r="DB1226" t="str">
            <v>No</v>
          </cell>
          <cell r="DC1226" t="str">
            <v>Equity fund (&gt;51% equities)</v>
          </cell>
          <cell r="DD1226"/>
          <cell r="DE1226"/>
          <cell r="DF1226"/>
          <cell r="DG1226"/>
          <cell r="DH1226"/>
          <cell r="DI1226"/>
          <cell r="DJ1226">
            <v>25</v>
          </cell>
          <cell r="DK1226"/>
          <cell r="DL1226"/>
          <cell r="DM1226"/>
          <cell r="DN1226"/>
          <cell r="DO1226" t="str">
            <v>Primary market: Authorised Participants and Authorised Investors Secondary market: All</v>
          </cell>
          <cell r="DP1226" t="str">
            <v>None</v>
          </cell>
          <cell r="DQ1226" t="str">
            <v>BNP Paribas Fund Administration Services (Ireland) Limited</v>
          </cell>
          <cell r="DR1226" t="str">
            <v>BNP Paribas Fund Administration Services (Ireland) Limited</v>
          </cell>
          <cell r="DS1226" t="str">
            <v>in-house lawyers</v>
          </cell>
          <cell r="DT1226" t="str">
            <v>BNP Paribas Fund Administration Services (Ireland) Limited</v>
          </cell>
          <cell r="DU1226" t="str">
            <v>31st of December</v>
          </cell>
          <cell r="DV1226" t="str">
            <v>ESG</v>
          </cell>
          <cell r="DW1226" t="str">
            <v>EQUITY</v>
          </cell>
          <cell r="DX1226"/>
          <cell r="DY1226"/>
          <cell r="DZ1226" t="str">
            <v>ART 8</v>
          </cell>
          <cell r="EA1226" t="str">
            <v>CAT 2</v>
          </cell>
        </row>
        <row r="1227">
          <cell r="H1227" t="str">
            <v>IE0002DDYPW4</v>
          </cell>
          <cell r="I1227" t="str">
            <v>UCITS ETF EUR</v>
          </cell>
          <cell r="J1227" t="str">
            <v>Capitalisation</v>
          </cell>
          <cell r="K1227" t="str">
            <v>EUR</v>
          </cell>
          <cell r="L1227" t="str">
            <v>USD</v>
          </cell>
          <cell r="M1227" t="str">
            <v>No</v>
          </cell>
          <cell r="N1227"/>
          <cell r="O1227" t="str">
            <v>Ireland</v>
          </cell>
          <cell r="P1227" t="str">
            <v>DE</v>
          </cell>
          <cell r="Q1227" t="str">
            <v>Xetra</v>
          </cell>
          <cell r="R1227" t="str">
            <v>XETR</v>
          </cell>
          <cell r="S1227">
            <v>45854</v>
          </cell>
          <cell r="T1227">
            <v>45916</v>
          </cell>
          <cell r="U1227" t="str">
            <v>No</v>
          </cell>
          <cell r="V1227"/>
          <cell r="W1227" t="str">
            <v>Share not hedged</v>
          </cell>
          <cell r="X1227" t="str">
            <v>ESAK GY</v>
          </cell>
          <cell r="Y1227" t="str">
            <v>IQGLOE</v>
          </cell>
          <cell r="Z1227" t="str">
            <v>XC000A4AN973</v>
          </cell>
          <cell r="AA1227" t="str">
            <v>ESAK</v>
          </cell>
          <cell r="AB1227"/>
          <cell r="AC1227" t="str">
            <v>ESAK.DE</v>
          </cell>
          <cell r="AD1227" t="str">
            <v>QGLOEINAV=IHSM</v>
          </cell>
          <cell r="AE1227" t="str">
            <v>The investment objective of the Fund is to provide exposure to the world developed equity market while 
taking into account Environmental, Social and Governance (“ESG”) criteria</v>
          </cell>
          <cell r="AF1227" t="str">
            <v>please refer to another source</v>
          </cell>
          <cell r="AG1227" t="str">
            <v>please refer to another source</v>
          </cell>
          <cell r="AH1227" t="str">
            <v>Irish ICAV</v>
          </cell>
          <cell r="AI1227" t="str">
            <v>MSCI 
World Net Total Return USD Index</v>
          </cell>
          <cell r="AJ1227" t="str">
            <v>Net Total Return</v>
          </cell>
          <cell r="AK1227" t="str">
            <v>USD</v>
          </cell>
          <cell r="AL1227" t="str">
            <v xml:space="preserve">The MSCI World Index is a stock market index managed by MSCI that measures the performance of the stock markets of economically developed countries. </v>
          </cell>
          <cell r="AM1227" t="str">
            <v>please refer to another source</v>
          </cell>
          <cell r="AN1227" t="str">
            <v>MSCI</v>
          </cell>
          <cell r="AO1227" t="str">
            <v>World</v>
          </cell>
          <cell r="AP1227" t="str">
            <v>WORLD</v>
          </cell>
          <cell r="AQ1227" t="str">
            <v>IE, LU, NL, FR (+Euroclear), ES, DE, AT, IT**, DK, FI, SE, CZK, SK</v>
          </cell>
          <cell r="AR1227"/>
          <cell r="AS1227" t="str">
            <v>Actively managed</v>
          </cell>
          <cell r="AT1227"/>
          <cell r="AU1227"/>
          <cell r="AV1227" t="str">
            <v>Equities</v>
          </cell>
          <cell r="AW1227" t="str">
            <v>No</v>
          </cell>
          <cell r="AX1227" t="str">
            <v>Yes with UCITS V</v>
          </cell>
          <cell r="AY1227" t="str">
            <v>BNP Paribas Arbitrage</v>
          </cell>
          <cell r="AZ1227" t="str">
            <v>Primary market: Authorised Participants and Authorised Investors Secondary market: All</v>
          </cell>
          <cell r="BA1227" t="str">
            <v>Yes</v>
          </cell>
          <cell r="BB1227"/>
          <cell r="BC1227"/>
          <cell r="BD1227"/>
          <cell r="BE1227"/>
          <cell r="BF1227" t="str">
            <v>NA</v>
          </cell>
          <cell r="BG1227" t="str">
            <v>Daily</v>
          </cell>
          <cell r="BH1227"/>
          <cell r="BI1227"/>
          <cell r="BJ1227"/>
          <cell r="BK1227" t="str">
            <v>Reinvested</v>
          </cell>
          <cell r="BL1227"/>
          <cell r="BM1227"/>
          <cell r="BN1227"/>
          <cell r="BO1227"/>
          <cell r="BP1227"/>
          <cell r="BQ1227"/>
          <cell r="BR1227" t="str">
            <v>None</v>
          </cell>
          <cell r="BS1227"/>
          <cell r="BT1227"/>
          <cell r="BU1227" t="str">
            <v>NA</v>
          </cell>
          <cell r="BV1227" t="str">
            <v>NA</v>
          </cell>
          <cell r="BW1227" t="str">
            <v>D</v>
          </cell>
          <cell r="BX1227" t="str">
            <v>D+1</v>
          </cell>
          <cell r="BY1227" t="str">
            <v>D+3</v>
          </cell>
          <cell r="BZ1227" t="str">
            <v>Please refer to PM</v>
          </cell>
          <cell r="CA1227" t="str">
            <v>Please refer to PM</v>
          </cell>
          <cell r="CB1227"/>
          <cell r="CC1227"/>
          <cell r="CD1227"/>
          <cell r="CE1227"/>
          <cell r="CF1227" t="str">
            <v>No</v>
          </cell>
          <cell r="CG1227" t="str">
            <v>NA</v>
          </cell>
          <cell r="CH1227" t="str">
            <v>NA</v>
          </cell>
          <cell r="CI1227" t="str">
            <v>No securities lending</v>
          </cell>
          <cell r="CJ1227" t="str">
            <v>NA</v>
          </cell>
          <cell r="CK1227" t="str">
            <v>No collateral</v>
          </cell>
          <cell r="CL1227" t="str">
            <v>No collateral</v>
          </cell>
          <cell r="CM1227" t="str">
            <v>No collateral</v>
          </cell>
          <cell r="CN1227" t="str">
            <v>No collateral</v>
          </cell>
          <cell r="CO1227" t="str">
            <v>No</v>
          </cell>
          <cell r="CP1227" t="str">
            <v>NA</v>
          </cell>
          <cell r="CQ1227" t="str">
            <v>NA</v>
          </cell>
          <cell r="CR1227" t="str">
            <v>No</v>
          </cell>
          <cell r="CS1227" t="str">
            <v>SIMOEN Jean-Baptiste</v>
          </cell>
          <cell r="CT1227"/>
          <cell r="CU1227"/>
          <cell r="CV1227" t="str">
            <v xml:space="preserve">A41D63 </v>
          </cell>
          <cell r="CW1227"/>
          <cell r="CX1227"/>
          <cell r="CY1227"/>
          <cell r="CZ1227"/>
          <cell r="DA1227"/>
          <cell r="DB1227" t="str">
            <v>No</v>
          </cell>
          <cell r="DC1227" t="str">
            <v>Equity fund (&gt;51% equities)</v>
          </cell>
          <cell r="DD1227"/>
          <cell r="DE1227"/>
          <cell r="DF1227"/>
          <cell r="DG1227"/>
          <cell r="DH1227"/>
          <cell r="DI1227"/>
          <cell r="DJ1227">
            <v>25</v>
          </cell>
          <cell r="DK1227"/>
          <cell r="DL1227"/>
          <cell r="DM1227"/>
          <cell r="DN1227"/>
          <cell r="DO1227" t="str">
            <v>Primary market: Authorised Participants and Authorised Investors Secondary market: All</v>
          </cell>
          <cell r="DP1227" t="str">
            <v>None</v>
          </cell>
          <cell r="DQ1227" t="str">
            <v>BNP Paribas Fund Administration Services (Ireland) Limited</v>
          </cell>
          <cell r="DR1227" t="str">
            <v>BNP Paribas Fund Administration Services (Ireland) Limited</v>
          </cell>
          <cell r="DS1227" t="str">
            <v>in-house lawyers</v>
          </cell>
          <cell r="DT1227" t="str">
            <v>BNP Paribas Fund Administration Services (Ireland) Limited</v>
          </cell>
          <cell r="DU1227" t="str">
            <v>31st of December</v>
          </cell>
          <cell r="DV1227" t="str">
            <v>ESG</v>
          </cell>
          <cell r="DW1227" t="str">
            <v>EQUITY</v>
          </cell>
          <cell r="DX1227"/>
          <cell r="DY1227"/>
          <cell r="DZ1227" t="str">
            <v>ART 8</v>
          </cell>
          <cell r="EA1227" t="str">
            <v>CAT 2</v>
          </cell>
        </row>
        <row r="1228">
          <cell r="H1228" t="str">
            <v>IE0009WYJCP8</v>
          </cell>
          <cell r="I1228" t="str">
            <v>UCITS ETF</v>
          </cell>
          <cell r="J1228" t="str">
            <v>Capitalisation</v>
          </cell>
          <cell r="K1228" t="str">
            <v>USD</v>
          </cell>
          <cell r="L1228" t="str">
            <v>USD</v>
          </cell>
          <cell r="M1228" t="str">
            <v>No</v>
          </cell>
          <cell r="N1228"/>
          <cell r="O1228" t="str">
            <v>Ireland</v>
          </cell>
          <cell r="P1228" t="str">
            <v>FR</v>
          </cell>
          <cell r="Q1228" t="str">
            <v>Euronext Paris</v>
          </cell>
          <cell r="R1228" t="str">
            <v>XPAR</v>
          </cell>
          <cell r="S1228">
            <v>45854</v>
          </cell>
          <cell r="T1228">
            <v>45909</v>
          </cell>
          <cell r="U1228" t="str">
            <v>Yes</v>
          </cell>
          <cell r="V1228"/>
          <cell r="W1228" t="str">
            <v>Share not hedged</v>
          </cell>
          <cell r="X1228" t="str">
            <v>QGLO FP</v>
          </cell>
          <cell r="Y1228" t="str">
            <v>IQGLO</v>
          </cell>
          <cell r="Z1228" t="str">
            <v>XC000A4AN981</v>
          </cell>
          <cell r="AA1228" t="str">
            <v>QGLO</v>
          </cell>
          <cell r="AB1228"/>
          <cell r="AC1228" t="str">
            <v>QGLO.PA</v>
          </cell>
          <cell r="AD1228" t="str">
            <v>QGLOINAV=IHSM</v>
          </cell>
          <cell r="AE1228" t="str">
            <v>The investment objective of the Fund is to provide exposure to the world developed equity market while 
taking into account Environmental, Social and Governance (“ESG”) criteria</v>
          </cell>
          <cell r="AF1228" t="str">
            <v>please refer to another source</v>
          </cell>
          <cell r="AG1228" t="str">
            <v>please refer to another source</v>
          </cell>
          <cell r="AH1228" t="str">
            <v>Irish ICAV</v>
          </cell>
          <cell r="AI1228" t="str">
            <v>MSCI 
World Net Total Return USD Index</v>
          </cell>
          <cell r="AJ1228" t="str">
            <v>Net Total Return</v>
          </cell>
          <cell r="AK1228" t="str">
            <v>USD</v>
          </cell>
          <cell r="AL1228" t="str">
            <v xml:space="preserve">The MSCI World Index is a stock market index managed by MSCI that measures the performance of the stock markets of economically developed countries. </v>
          </cell>
          <cell r="AM1228" t="str">
            <v>please refer to another source</v>
          </cell>
          <cell r="AN1228" t="str">
            <v>MSCI</v>
          </cell>
          <cell r="AO1228" t="str">
            <v>World</v>
          </cell>
          <cell r="AP1228" t="str">
            <v>WORLD</v>
          </cell>
          <cell r="AQ1228" t="str">
            <v>IE, LU, NL, FR (+Euroclear), ES, DE, AT, IT**, DK, FI, SE</v>
          </cell>
          <cell r="AR1228"/>
          <cell r="AS1228" t="str">
            <v>Actively managed</v>
          </cell>
          <cell r="AT1228"/>
          <cell r="AU1228"/>
          <cell r="AV1228" t="str">
            <v>Equities</v>
          </cell>
          <cell r="AW1228" t="str">
            <v>No</v>
          </cell>
          <cell r="AX1228" t="str">
            <v>Yes with UCITS V</v>
          </cell>
          <cell r="AY1228" t="str">
            <v>BNP Paribas Arbitrage</v>
          </cell>
          <cell r="AZ1228" t="str">
            <v>Primary market: Authorised Participants and Authorised Investors Secondary market: All</v>
          </cell>
          <cell r="BA1228" t="str">
            <v>Yes</v>
          </cell>
          <cell r="BB1228"/>
          <cell r="BC1228"/>
          <cell r="BD1228"/>
          <cell r="BE1228"/>
          <cell r="BF1228" t="str">
            <v>NA</v>
          </cell>
          <cell r="BG1228" t="str">
            <v>Daily</v>
          </cell>
          <cell r="BH1228"/>
          <cell r="BI1228"/>
          <cell r="BJ1228"/>
          <cell r="BK1228" t="str">
            <v>Reinvested</v>
          </cell>
          <cell r="BL1228"/>
          <cell r="BM1228"/>
          <cell r="BN1228"/>
          <cell r="BO1228"/>
          <cell r="BP1228"/>
          <cell r="BQ1228"/>
          <cell r="BR1228" t="str">
            <v>None</v>
          </cell>
          <cell r="BS1228"/>
          <cell r="BT1228"/>
          <cell r="BU1228" t="str">
            <v>NA</v>
          </cell>
          <cell r="BV1228" t="str">
            <v>NA</v>
          </cell>
          <cell r="BW1228" t="str">
            <v>D</v>
          </cell>
          <cell r="BX1228" t="str">
            <v>D+1</v>
          </cell>
          <cell r="BY1228" t="str">
            <v>D+3</v>
          </cell>
          <cell r="BZ1228" t="str">
            <v>Please refer to PM</v>
          </cell>
          <cell r="CA1228" t="str">
            <v>Please refer to PM</v>
          </cell>
          <cell r="CB1228"/>
          <cell r="CC1228"/>
          <cell r="CD1228"/>
          <cell r="CE1228"/>
          <cell r="CF1228" t="str">
            <v>No</v>
          </cell>
          <cell r="CG1228" t="str">
            <v>NA</v>
          </cell>
          <cell r="CH1228" t="str">
            <v>NA</v>
          </cell>
          <cell r="CI1228" t="str">
            <v>No securities lending</v>
          </cell>
          <cell r="CJ1228" t="str">
            <v>NA</v>
          </cell>
          <cell r="CK1228" t="str">
            <v>No collateral</v>
          </cell>
          <cell r="CL1228" t="str">
            <v>No collateral</v>
          </cell>
          <cell r="CM1228" t="str">
            <v>No collateral</v>
          </cell>
          <cell r="CN1228" t="str">
            <v>No collateral</v>
          </cell>
          <cell r="CO1228" t="str">
            <v>No</v>
          </cell>
          <cell r="CP1228" t="str">
            <v>NA</v>
          </cell>
          <cell r="CQ1228" t="str">
            <v>NA</v>
          </cell>
          <cell r="CR1228" t="str">
            <v>No</v>
          </cell>
          <cell r="CS1228" t="str">
            <v>SIMOEN Jean-Baptiste</v>
          </cell>
          <cell r="CT1228"/>
          <cell r="CU1228"/>
          <cell r="CV1228"/>
          <cell r="CW1228"/>
          <cell r="CX1228"/>
          <cell r="CY1228"/>
          <cell r="CZ1228"/>
          <cell r="DA1228"/>
          <cell r="DB1228" t="str">
            <v>No</v>
          </cell>
          <cell r="DC1228" t="str">
            <v>Equity fund (&gt;51% equities)</v>
          </cell>
          <cell r="DD1228"/>
          <cell r="DE1228"/>
          <cell r="DF1228"/>
          <cell r="DG1228"/>
          <cell r="DH1228"/>
          <cell r="DI1228"/>
          <cell r="DJ1228">
            <v>25</v>
          </cell>
          <cell r="DK1228"/>
          <cell r="DL1228"/>
          <cell r="DM1228"/>
          <cell r="DN1228"/>
          <cell r="DO1228" t="str">
            <v>Primary market: Authorised Participants and Authorised Investors Secondary market: All</v>
          </cell>
          <cell r="DP1228" t="str">
            <v>None</v>
          </cell>
          <cell r="DQ1228" t="str">
            <v>BNP Paribas Fund Administration Services (Ireland) Limited</v>
          </cell>
          <cell r="DR1228" t="str">
            <v>BNP Paribas Fund Administration Services (Ireland) Limited</v>
          </cell>
          <cell r="DS1228" t="str">
            <v>in-house lawyers</v>
          </cell>
          <cell r="DT1228" t="str">
            <v>BNP Paribas Fund Administration Services (Ireland) Limited</v>
          </cell>
          <cell r="DU1228" t="str">
            <v>31st of December</v>
          </cell>
          <cell r="DV1228" t="str">
            <v>ESG</v>
          </cell>
          <cell r="DW1228" t="str">
            <v>EQUITY</v>
          </cell>
          <cell r="DX1228"/>
          <cell r="DY1228"/>
          <cell r="DZ1228" t="str">
            <v>ART 8</v>
          </cell>
          <cell r="EA1228" t="str">
            <v>CAT 2</v>
          </cell>
        </row>
        <row r="1229">
          <cell r="H1229" t="str">
            <v>IE0009WYJCP8</v>
          </cell>
          <cell r="I1229" t="str">
            <v>UCITS ETF</v>
          </cell>
          <cell r="J1229" t="str">
            <v>Capitalisation</v>
          </cell>
          <cell r="K1229" t="str">
            <v>USD</v>
          </cell>
          <cell r="L1229" t="str">
            <v>USD</v>
          </cell>
          <cell r="M1229" t="str">
            <v>No</v>
          </cell>
          <cell r="N1229"/>
          <cell r="O1229" t="str">
            <v>Ireland</v>
          </cell>
          <cell r="P1229" t="str">
            <v>DE</v>
          </cell>
          <cell r="Q1229" t="str">
            <v>Xetra</v>
          </cell>
          <cell r="R1229" t="str">
            <v>XETR</v>
          </cell>
          <cell r="S1229">
            <v>45854</v>
          </cell>
          <cell r="T1229">
            <v>45916</v>
          </cell>
          <cell r="U1229" t="str">
            <v>No</v>
          </cell>
          <cell r="V1229"/>
          <cell r="W1229" t="str">
            <v>Share not hedged</v>
          </cell>
          <cell r="X1229" t="str">
            <v>ESAL GY</v>
          </cell>
          <cell r="Y1229" t="str">
            <v>IQGLO</v>
          </cell>
          <cell r="Z1229" t="str">
            <v>XC000A4AN981</v>
          </cell>
          <cell r="AA1229" t="str">
            <v>ESAL</v>
          </cell>
          <cell r="AB1229"/>
          <cell r="AC1229" t="str">
            <v>ESAL.DE</v>
          </cell>
          <cell r="AD1229" t="str">
            <v>QGLOINAV=IHSM</v>
          </cell>
          <cell r="AE1229" t="str">
            <v>The investment objective of the Fund is to provide exposure to the world developed equity market while 
taking into account Environmental, Social and Governance (“ESG”) criteria</v>
          </cell>
          <cell r="AF1229" t="str">
            <v>please refer to another source</v>
          </cell>
          <cell r="AG1229" t="str">
            <v>please refer to another source</v>
          </cell>
          <cell r="AH1229" t="str">
            <v>Irish ICAV</v>
          </cell>
          <cell r="AI1229" t="str">
            <v>MSCI 
World Net Total Return USD Index</v>
          </cell>
          <cell r="AJ1229" t="str">
            <v>Net Total Return</v>
          </cell>
          <cell r="AK1229" t="str">
            <v>USD</v>
          </cell>
          <cell r="AL1229" t="str">
            <v xml:space="preserve">The MSCI World Index is a stock market index managed by MSCI that measures the performance of the stock markets of economically developed countries. </v>
          </cell>
          <cell r="AM1229" t="str">
            <v>please refer to another source</v>
          </cell>
          <cell r="AN1229" t="str">
            <v>MSCI</v>
          </cell>
          <cell r="AO1229" t="str">
            <v>World</v>
          </cell>
          <cell r="AP1229" t="str">
            <v>WORLD</v>
          </cell>
          <cell r="AQ1229" t="str">
            <v>IE, LU, NL, FR (+Euroclear), ES, DE, AT, IT**, DK, FI, SE</v>
          </cell>
          <cell r="AR1229"/>
          <cell r="AS1229" t="str">
            <v>Actively managed</v>
          </cell>
          <cell r="AT1229"/>
          <cell r="AU1229"/>
          <cell r="AV1229" t="str">
            <v>Equities</v>
          </cell>
          <cell r="AW1229" t="str">
            <v>No</v>
          </cell>
          <cell r="AX1229" t="str">
            <v>Yes with UCITS V</v>
          </cell>
          <cell r="AY1229" t="str">
            <v>BNP Paribas Arbitrage</v>
          </cell>
          <cell r="AZ1229" t="str">
            <v>Primary market: Authorised Participants and Authorised Investors Secondary market: All</v>
          </cell>
          <cell r="BA1229" t="str">
            <v>Yes</v>
          </cell>
          <cell r="BB1229"/>
          <cell r="BC1229"/>
          <cell r="BD1229"/>
          <cell r="BE1229"/>
          <cell r="BF1229" t="str">
            <v>NA</v>
          </cell>
          <cell r="BG1229" t="str">
            <v>Daily</v>
          </cell>
          <cell r="BH1229"/>
          <cell r="BI1229"/>
          <cell r="BJ1229"/>
          <cell r="BK1229" t="str">
            <v>Reinvested</v>
          </cell>
          <cell r="BL1229"/>
          <cell r="BM1229"/>
          <cell r="BN1229"/>
          <cell r="BO1229"/>
          <cell r="BP1229"/>
          <cell r="BQ1229"/>
          <cell r="BR1229" t="str">
            <v>None</v>
          </cell>
          <cell r="BS1229"/>
          <cell r="BT1229"/>
          <cell r="BU1229" t="str">
            <v>NA</v>
          </cell>
          <cell r="BV1229" t="str">
            <v>NA</v>
          </cell>
          <cell r="BW1229" t="str">
            <v>D</v>
          </cell>
          <cell r="BX1229" t="str">
            <v>D+1</v>
          </cell>
          <cell r="BY1229" t="str">
            <v>D+3</v>
          </cell>
          <cell r="BZ1229" t="str">
            <v>Please refer to PM</v>
          </cell>
          <cell r="CA1229" t="str">
            <v>Please refer to PM</v>
          </cell>
          <cell r="CB1229"/>
          <cell r="CC1229"/>
          <cell r="CD1229"/>
          <cell r="CE1229"/>
          <cell r="CF1229" t="str">
            <v>No</v>
          </cell>
          <cell r="CG1229" t="str">
            <v>NA</v>
          </cell>
          <cell r="CH1229" t="str">
            <v>NA</v>
          </cell>
          <cell r="CI1229" t="str">
            <v>No securities lending</v>
          </cell>
          <cell r="CJ1229" t="str">
            <v>NA</v>
          </cell>
          <cell r="CK1229" t="str">
            <v>No collateral</v>
          </cell>
          <cell r="CL1229" t="str">
            <v>No collateral</v>
          </cell>
          <cell r="CM1229" t="str">
            <v>No collateral</v>
          </cell>
          <cell r="CN1229" t="str">
            <v>No collateral</v>
          </cell>
          <cell r="CO1229" t="str">
            <v>No</v>
          </cell>
          <cell r="CP1229" t="str">
            <v>NA</v>
          </cell>
          <cell r="CQ1229" t="str">
            <v>NA</v>
          </cell>
          <cell r="CR1229" t="str">
            <v>No</v>
          </cell>
          <cell r="CS1229" t="str">
            <v>SIMOEN Jean-Baptiste</v>
          </cell>
          <cell r="CT1229"/>
          <cell r="CU1229"/>
          <cell r="CV1229" t="str">
            <v xml:space="preserve">A41D64 </v>
          </cell>
          <cell r="CW1229"/>
          <cell r="CX1229"/>
          <cell r="CY1229"/>
          <cell r="CZ1229"/>
          <cell r="DA1229"/>
          <cell r="DB1229" t="str">
            <v>No</v>
          </cell>
          <cell r="DC1229" t="str">
            <v>Equity fund (&gt;51% equities)</v>
          </cell>
          <cell r="DD1229"/>
          <cell r="DE1229"/>
          <cell r="DF1229"/>
          <cell r="DG1229"/>
          <cell r="DH1229"/>
          <cell r="DI1229"/>
          <cell r="DJ1229">
            <v>25</v>
          </cell>
          <cell r="DK1229"/>
          <cell r="DL1229"/>
          <cell r="DM1229"/>
          <cell r="DN1229"/>
          <cell r="DO1229" t="str">
            <v>Primary market: Authorised Participants and Authorised Investors Secondary market: All</v>
          </cell>
          <cell r="DP1229" t="str">
            <v>None</v>
          </cell>
          <cell r="DQ1229" t="str">
            <v>BNP Paribas Fund Administration Services (Ireland) Limited</v>
          </cell>
          <cell r="DR1229" t="str">
            <v>BNP Paribas Fund Administration Services (Ireland) Limited</v>
          </cell>
          <cell r="DS1229" t="str">
            <v>in-house lawyers</v>
          </cell>
          <cell r="DT1229" t="str">
            <v>BNP Paribas Fund Administration Services (Ireland) Limited</v>
          </cell>
          <cell r="DU1229" t="str">
            <v>31st of December</v>
          </cell>
          <cell r="DV1229" t="str">
            <v>ESG</v>
          </cell>
          <cell r="DW1229" t="str">
            <v>EQUITY</v>
          </cell>
          <cell r="DX1229"/>
          <cell r="DY1229"/>
          <cell r="DZ1229" t="str">
            <v>ART 8</v>
          </cell>
          <cell r="EA1229" t="str">
            <v>CAT 2</v>
          </cell>
        </row>
        <row r="1230">
          <cell r="H1230" t="str">
            <v>IE0009WYJCP8</v>
          </cell>
          <cell r="I1230" t="str">
            <v>UCITS ETF USD</v>
          </cell>
          <cell r="J1230" t="str">
            <v>Capitalisation</v>
          </cell>
          <cell r="K1230" t="str">
            <v>USD</v>
          </cell>
          <cell r="L1230" t="str">
            <v>USD</v>
          </cell>
          <cell r="M1230" t="str">
            <v>No</v>
          </cell>
          <cell r="N1230"/>
          <cell r="O1230" t="str">
            <v>Ireland</v>
          </cell>
          <cell r="P1230" t="str">
            <v>CH</v>
          </cell>
          <cell r="Q1230" t="str">
            <v>SIX Swiss Exchange</v>
          </cell>
          <cell r="R1230" t="str">
            <v>XSWX</v>
          </cell>
          <cell r="S1230">
            <v>45854</v>
          </cell>
          <cell r="T1230">
            <v>45944</v>
          </cell>
          <cell r="U1230" t="str">
            <v>No</v>
          </cell>
          <cell r="V1230"/>
          <cell r="W1230" t="str">
            <v>Share not hedged</v>
          </cell>
          <cell r="X1230" t="str">
            <v>QGLO SE</v>
          </cell>
          <cell r="Y1230" t="str">
            <v>IQGLO</v>
          </cell>
          <cell r="Z1230" t="str">
            <v>XC000A4AN981</v>
          </cell>
          <cell r="AA1230" t="str">
            <v>QGLO</v>
          </cell>
          <cell r="AB1230"/>
          <cell r="AC1230" t="str">
            <v>QGLO.S</v>
          </cell>
          <cell r="AD1230" t="str">
            <v>QGLOINAV=IHSM</v>
          </cell>
          <cell r="AE1230" t="str">
            <v>The investment objective of the Fund is to provide exposure to the world developed equity market while 
taking into account Environmental, Social and Governance (“ESG”) criteria</v>
          </cell>
          <cell r="AF1230" t="str">
            <v>please refer to another source</v>
          </cell>
          <cell r="AG1230" t="str">
            <v>please refer to another source</v>
          </cell>
          <cell r="AH1230" t="str">
            <v>Irish ICAV</v>
          </cell>
          <cell r="AI1230" t="str">
            <v>MSCI 
World Net Total Return USD Index</v>
          </cell>
          <cell r="AJ1230" t="str">
            <v>Net Total Return</v>
          </cell>
          <cell r="AK1230" t="str">
            <v>USD</v>
          </cell>
          <cell r="AL1230" t="str">
            <v xml:space="preserve">The MSCI World Index is a stock market index managed by MSCI that measures the performance of the stock markets of economically developed countries. </v>
          </cell>
          <cell r="AM1230" t="str">
            <v>please refer to another source</v>
          </cell>
          <cell r="AN1230" t="str">
            <v>MSCI</v>
          </cell>
          <cell r="AO1230" t="str">
            <v>World</v>
          </cell>
          <cell r="AP1230" t="str">
            <v>WORLD</v>
          </cell>
          <cell r="AQ1230" t="str">
            <v>IE, LU, NL, FR (+Euroclear), ES, DE, AT, IT**, DK, FI, SE</v>
          </cell>
          <cell r="AR1230"/>
          <cell r="AS1230" t="str">
            <v>Actively managed</v>
          </cell>
          <cell r="AT1230"/>
          <cell r="AU1230"/>
          <cell r="AV1230" t="str">
            <v>Equities</v>
          </cell>
          <cell r="AW1230" t="str">
            <v>No</v>
          </cell>
          <cell r="AX1230" t="str">
            <v>Yes with UCITS V</v>
          </cell>
          <cell r="AY1230" t="str">
            <v>BNP Paribas Arbitrage</v>
          </cell>
          <cell r="AZ1230" t="str">
            <v>Primary market: Authorised Participants and Authorised Investors Secondary market: All</v>
          </cell>
          <cell r="BA1230" t="str">
            <v>Yes</v>
          </cell>
          <cell r="BB1230"/>
          <cell r="BC1230"/>
          <cell r="BD1230"/>
          <cell r="BE1230"/>
          <cell r="BF1230" t="str">
            <v>NA</v>
          </cell>
          <cell r="BG1230" t="str">
            <v>Daily</v>
          </cell>
          <cell r="BH1230"/>
          <cell r="BI1230"/>
          <cell r="BJ1230"/>
          <cell r="BK1230" t="str">
            <v>Reinvested</v>
          </cell>
          <cell r="BL1230"/>
          <cell r="BM1230"/>
          <cell r="BN1230"/>
          <cell r="BO1230"/>
          <cell r="BP1230"/>
          <cell r="BQ1230"/>
          <cell r="BR1230" t="str">
            <v>None</v>
          </cell>
          <cell r="BS1230"/>
          <cell r="BT1230"/>
          <cell r="BU1230" t="str">
            <v>NA</v>
          </cell>
          <cell r="BV1230" t="str">
            <v>NA</v>
          </cell>
          <cell r="BW1230" t="str">
            <v>D</v>
          </cell>
          <cell r="BX1230" t="str">
            <v>D+1</v>
          </cell>
          <cell r="BY1230" t="str">
            <v>D+3</v>
          </cell>
          <cell r="BZ1230" t="str">
            <v>Please refer to PM</v>
          </cell>
          <cell r="CA1230" t="str">
            <v>Please refer to PM</v>
          </cell>
          <cell r="CB1230"/>
          <cell r="CC1230"/>
          <cell r="CD1230"/>
          <cell r="CE1230"/>
          <cell r="CF1230" t="str">
            <v>No</v>
          </cell>
          <cell r="CG1230" t="str">
            <v>NA</v>
          </cell>
          <cell r="CH1230" t="str">
            <v>NA</v>
          </cell>
          <cell r="CI1230" t="str">
            <v>No securities lending</v>
          </cell>
          <cell r="CJ1230" t="str">
            <v>NA</v>
          </cell>
          <cell r="CK1230" t="str">
            <v>No collateral</v>
          </cell>
          <cell r="CL1230" t="str">
            <v>No collateral</v>
          </cell>
          <cell r="CM1230" t="str">
            <v>No collateral</v>
          </cell>
          <cell r="CN1230" t="str">
            <v>No collateral</v>
          </cell>
          <cell r="CO1230" t="str">
            <v>No</v>
          </cell>
          <cell r="CP1230" t="str">
            <v>NA</v>
          </cell>
          <cell r="CQ1230" t="str">
            <v>NA</v>
          </cell>
          <cell r="CR1230" t="str">
            <v>No</v>
          </cell>
          <cell r="CS1230" t="str">
            <v>SIMOEN Jean-Baptiste</v>
          </cell>
          <cell r="CT1230"/>
          <cell r="CU1230"/>
          <cell r="CV1230"/>
          <cell r="CW1230"/>
          <cell r="CX1230">
            <v>146984229</v>
          </cell>
          <cell r="CY1230"/>
          <cell r="CZ1230"/>
          <cell r="DA1230"/>
          <cell r="DB1230" t="str">
            <v>No</v>
          </cell>
          <cell r="DC1230" t="str">
            <v>Equity fund (&gt;51% equities)</v>
          </cell>
          <cell r="DD1230"/>
          <cell r="DE1230"/>
          <cell r="DF1230"/>
          <cell r="DG1230"/>
          <cell r="DH1230"/>
          <cell r="DI1230"/>
          <cell r="DJ1230">
            <v>13</v>
          </cell>
          <cell r="DK1230"/>
          <cell r="DL1230"/>
          <cell r="DM1230"/>
          <cell r="DN1230"/>
          <cell r="DO1230" t="str">
            <v>Primary market: Authorised Participants and Authorised Investors Secondary market: All</v>
          </cell>
          <cell r="DP1230" t="str">
            <v>None</v>
          </cell>
          <cell r="DQ1230" t="str">
            <v>BNP Paribas Fund Administration Services (Ireland) Limited</v>
          </cell>
          <cell r="DR1230" t="str">
            <v>BNP Paribas Fund Administration Services (Ireland) Limited</v>
          </cell>
          <cell r="DS1230" t="str">
            <v>in-house lawyers</v>
          </cell>
          <cell r="DT1230" t="str">
            <v>BNP Paribas Fund Administration Services (Ireland) Limited</v>
          </cell>
          <cell r="DU1230" t="str">
            <v>31st of December</v>
          </cell>
          <cell r="DV1230" t="str">
            <v>ESG</v>
          </cell>
          <cell r="DW1230" t="str">
            <v>EQUITY</v>
          </cell>
          <cell r="DX1230"/>
          <cell r="DY1230"/>
          <cell r="DZ1230" t="str">
            <v>ART 8</v>
          </cell>
          <cell r="EA1230" t="str">
            <v>CAT 2</v>
          </cell>
        </row>
        <row r="1231">
          <cell r="H1231" t="str">
            <v>IE0009WYJCP8</v>
          </cell>
          <cell r="I1231" t="str">
            <v>UCITS ETF USD</v>
          </cell>
          <cell r="J1231" t="str">
            <v>Capitalisation</v>
          </cell>
          <cell r="K1231" t="str">
            <v>USD</v>
          </cell>
          <cell r="L1231" t="str">
            <v>USD</v>
          </cell>
          <cell r="M1231" t="str">
            <v>No</v>
          </cell>
          <cell r="N1231"/>
          <cell r="O1231" t="str">
            <v>Ireland</v>
          </cell>
          <cell r="P1231" t="str">
            <v>EN</v>
          </cell>
          <cell r="Q1231" t="str">
            <v>London Stock Exchange</v>
          </cell>
          <cell r="R1231" t="str">
            <v>XLON</v>
          </cell>
          <cell r="S1231">
            <v>45854</v>
          </cell>
          <cell r="T1231">
            <v>45965</v>
          </cell>
          <cell r="U1231" t="str">
            <v>No</v>
          </cell>
          <cell r="V1231" t="str">
            <v>NA</v>
          </cell>
          <cell r="W1231" t="str">
            <v>Share not hedged</v>
          </cell>
          <cell r="X1231" t="str">
            <v>QGLO LN</v>
          </cell>
          <cell r="Y1231" t="str">
            <v>IQGLO</v>
          </cell>
          <cell r="Z1231" t="str">
            <v>XC000A4AN981</v>
          </cell>
          <cell r="AA1231" t="str">
            <v>QGLO</v>
          </cell>
          <cell r="AB1231"/>
          <cell r="AC1231" t="str">
            <v>QGLO.L</v>
          </cell>
          <cell r="AD1231" t="str">
            <v>QGLOINAV=IHSM</v>
          </cell>
          <cell r="AE1231" t="str">
            <v>The investment objective of the Fund is to provide exposure to the world developed equity market while 
taking into account Environmental, Social and Governance (“ESG”) criteria</v>
          </cell>
          <cell r="AF1231" t="str">
            <v>please refer to another source</v>
          </cell>
          <cell r="AG1231" t="str">
            <v>please refer to another source</v>
          </cell>
          <cell r="AH1231" t="str">
            <v>Irish ICAV</v>
          </cell>
          <cell r="AI1231" t="str">
            <v>MSCI 
World Net Total Return USD Index</v>
          </cell>
          <cell r="AJ1231" t="str">
            <v>Net Total Return</v>
          </cell>
          <cell r="AK1231" t="str">
            <v>USD</v>
          </cell>
          <cell r="AL1231" t="str">
            <v xml:space="preserve">The MSCI World Index is a stock market index managed by MSCI that measures the performance of the stock markets of economically developed countries. </v>
          </cell>
          <cell r="AM1231" t="str">
            <v>please refer to another source</v>
          </cell>
          <cell r="AN1231" t="str">
            <v>MSCI</v>
          </cell>
          <cell r="AO1231" t="str">
            <v>World</v>
          </cell>
          <cell r="AP1231" t="str">
            <v>WORLD</v>
          </cell>
          <cell r="AQ1231" t="str">
            <v>IE, LU, NL, FR (+Euroclear), ES, DE, AT, IT**, DK, FI, SE</v>
          </cell>
          <cell r="AR1231"/>
          <cell r="AS1231" t="str">
            <v>Actively managed</v>
          </cell>
          <cell r="AT1231"/>
          <cell r="AU1231"/>
          <cell r="AV1231" t="str">
            <v>Equities</v>
          </cell>
          <cell r="AW1231" t="str">
            <v>No</v>
          </cell>
          <cell r="AX1231" t="str">
            <v>Yes with UCITS V</v>
          </cell>
          <cell r="AY1231" t="str">
            <v>BNP Paribas Arbitrage</v>
          </cell>
          <cell r="AZ1231" t="str">
            <v>Primary market: Authorised Participants and Authorised Investors Secondary market: All</v>
          </cell>
          <cell r="BA1231" t="str">
            <v>Yes</v>
          </cell>
          <cell r="BB1231"/>
          <cell r="BC1231"/>
          <cell r="BD1231"/>
          <cell r="BE1231"/>
          <cell r="BF1231" t="str">
            <v>NA</v>
          </cell>
          <cell r="BG1231" t="str">
            <v>Daily</v>
          </cell>
          <cell r="BH1231"/>
          <cell r="BI1231"/>
          <cell r="BJ1231"/>
          <cell r="BK1231" t="str">
            <v>Reinvested</v>
          </cell>
          <cell r="BL1231"/>
          <cell r="BM1231"/>
          <cell r="BN1231"/>
          <cell r="BO1231"/>
          <cell r="BP1231"/>
          <cell r="BQ1231"/>
          <cell r="BR1231" t="str">
            <v>None</v>
          </cell>
          <cell r="BS1231"/>
          <cell r="BT1231"/>
          <cell r="BU1231" t="str">
            <v>NA</v>
          </cell>
          <cell r="BV1231" t="str">
            <v>NA</v>
          </cell>
          <cell r="BW1231" t="str">
            <v>D</v>
          </cell>
          <cell r="BX1231" t="str">
            <v>D+1</v>
          </cell>
          <cell r="BY1231" t="str">
            <v>D+3</v>
          </cell>
          <cell r="BZ1231" t="str">
            <v>Please refer to PM</v>
          </cell>
          <cell r="CA1231" t="str">
            <v>Please refer to PM</v>
          </cell>
          <cell r="CB1231"/>
          <cell r="CC1231"/>
          <cell r="CD1231"/>
          <cell r="CE1231"/>
          <cell r="CF1231" t="str">
            <v>No</v>
          </cell>
          <cell r="CG1231" t="str">
            <v>NA</v>
          </cell>
          <cell r="CH1231" t="str">
            <v>NA</v>
          </cell>
          <cell r="CI1231" t="str">
            <v>No securities lending</v>
          </cell>
          <cell r="CJ1231" t="str">
            <v>NA</v>
          </cell>
          <cell r="CK1231" t="str">
            <v>No collateral</v>
          </cell>
          <cell r="CL1231" t="str">
            <v>No collateral</v>
          </cell>
          <cell r="CM1231" t="str">
            <v>No collateral</v>
          </cell>
          <cell r="CN1231" t="str">
            <v>No collateral</v>
          </cell>
          <cell r="CO1231" t="str">
            <v>No</v>
          </cell>
          <cell r="CP1231" t="str">
            <v>NA</v>
          </cell>
          <cell r="CQ1231" t="str">
            <v>NA</v>
          </cell>
          <cell r="CR1231" t="str">
            <v>No</v>
          </cell>
          <cell r="CS1231" t="str">
            <v>SIMOEN Jean-Baptiste</v>
          </cell>
          <cell r="CT1231" t="str">
            <v>BVBFGY6</v>
          </cell>
          <cell r="CU1231"/>
          <cell r="CV1231"/>
          <cell r="CW1231"/>
          <cell r="CX1231"/>
          <cell r="CY1231"/>
          <cell r="CZ1231"/>
          <cell r="DA1231"/>
          <cell r="DB1231" t="str">
            <v>No</v>
          </cell>
          <cell r="DC1231" t="str">
            <v>Equity fund (&gt;51% equities)</v>
          </cell>
          <cell r="DD1231"/>
          <cell r="DE1231"/>
          <cell r="DF1231"/>
          <cell r="DG1231"/>
          <cell r="DH1231"/>
          <cell r="DI1231"/>
          <cell r="DJ1231">
            <v>13</v>
          </cell>
          <cell r="DK1231"/>
          <cell r="DL1231"/>
          <cell r="DM1231"/>
          <cell r="DN1231"/>
          <cell r="DO1231" t="str">
            <v>Primary market: Authorised Participants and Authorised Investors Secondary market: All</v>
          </cell>
          <cell r="DP1231" t="str">
            <v>None</v>
          </cell>
          <cell r="DQ1231" t="str">
            <v>BNP Paribas Fund Administration Services (Ireland) Limited</v>
          </cell>
          <cell r="DR1231" t="str">
            <v>BNP Paribas Fund Administration Services (Ireland) Limited</v>
          </cell>
          <cell r="DS1231" t="str">
            <v>in-house lawyers</v>
          </cell>
          <cell r="DT1231" t="str">
            <v>BNP Paribas Fund Administration Services (Ireland) Limited</v>
          </cell>
          <cell r="DU1231" t="str">
            <v>31st of December</v>
          </cell>
          <cell r="DV1231" t="str">
            <v>ESG</v>
          </cell>
          <cell r="DW1231" t="str">
            <v>EQUITY</v>
          </cell>
          <cell r="DX1231"/>
          <cell r="DY1231"/>
          <cell r="DZ1231" t="str">
            <v>ART 8</v>
          </cell>
          <cell r="EA1231" t="str">
            <v>CAT 2</v>
          </cell>
        </row>
        <row r="1232">
          <cell r="H1232" t="str">
            <v>IE0009WYJCP8</v>
          </cell>
          <cell r="I1232" t="str">
            <v>UCITS ETF USD</v>
          </cell>
          <cell r="J1232" t="str">
            <v>Capitalisation</v>
          </cell>
          <cell r="K1232" t="str">
            <v>GBP</v>
          </cell>
          <cell r="L1232" t="str">
            <v>USD</v>
          </cell>
          <cell r="M1232" t="str">
            <v>No</v>
          </cell>
          <cell r="N1232"/>
          <cell r="O1232" t="str">
            <v>Ireland</v>
          </cell>
          <cell r="P1232" t="str">
            <v>EN</v>
          </cell>
          <cell r="Q1232" t="str">
            <v>London Stock Exchange</v>
          </cell>
          <cell r="R1232" t="str">
            <v>XLON</v>
          </cell>
          <cell r="S1232">
            <v>45854</v>
          </cell>
          <cell r="T1232">
            <v>46058</v>
          </cell>
          <cell r="U1232" t="str">
            <v>No</v>
          </cell>
          <cell r="V1232" t="str">
            <v>NA</v>
          </cell>
          <cell r="W1232" t="str">
            <v>Share not hedged</v>
          </cell>
          <cell r="X1232" t="str">
            <v>QGGB LN</v>
          </cell>
          <cell r="Y1232" t="str">
            <v>IQGLO</v>
          </cell>
          <cell r="Z1232" t="str">
            <v>XC000A4AN981</v>
          </cell>
          <cell r="AA1232" t="str">
            <v>QGGB</v>
          </cell>
          <cell r="AB1232"/>
          <cell r="AC1232" t="str">
            <v>QGGB.L</v>
          </cell>
          <cell r="AD1232"/>
          <cell r="AE1232" t="str">
            <v>The investment objective of the Fund is to provide exposure to the world developed equity market while 
taking into account Environmental, Social and Governance (“ESG”) criteria</v>
          </cell>
          <cell r="AF1232" t="str">
            <v>please refer to another source</v>
          </cell>
          <cell r="AG1232" t="str">
            <v>please refer to another source</v>
          </cell>
          <cell r="AH1232" t="str">
            <v>Irish ICAV</v>
          </cell>
          <cell r="AI1232" t="str">
            <v>MSCI 
World Net Total Return USD Index</v>
          </cell>
          <cell r="AJ1232" t="str">
            <v>Net Total Return</v>
          </cell>
          <cell r="AK1232" t="str">
            <v>USD</v>
          </cell>
          <cell r="AL1232" t="str">
            <v xml:space="preserve">The MSCI World Index is a stock market index managed by MSCI that measures the performance of the stock markets of economically developed countries. </v>
          </cell>
          <cell r="AM1232" t="str">
            <v>please refer to another source</v>
          </cell>
          <cell r="AN1232" t="str">
            <v>MSCI</v>
          </cell>
          <cell r="AO1232" t="str">
            <v>World</v>
          </cell>
          <cell r="AP1232" t="str">
            <v>WORLD</v>
          </cell>
          <cell r="AQ1232" t="str">
            <v>IE, LU, NL, FR (+Euroclear), ES, DE, AT, IT**, DK, FI, SE</v>
          </cell>
          <cell r="AR1232"/>
          <cell r="AS1232" t="str">
            <v>Actively managed</v>
          </cell>
          <cell r="AT1232"/>
          <cell r="AU1232"/>
          <cell r="AV1232" t="str">
            <v>Equities</v>
          </cell>
          <cell r="AW1232" t="str">
            <v>No</v>
          </cell>
          <cell r="AX1232" t="str">
            <v>Yes with UCITS V</v>
          </cell>
          <cell r="AY1232" t="str">
            <v>BNP Paribas Arbitrage</v>
          </cell>
          <cell r="AZ1232" t="str">
            <v>Primary market: Authorised Participants and Authorised Investors Secondary market: All</v>
          </cell>
          <cell r="BA1232" t="str">
            <v>Yes</v>
          </cell>
          <cell r="BB1232"/>
          <cell r="BC1232"/>
          <cell r="BD1232"/>
          <cell r="BE1232"/>
          <cell r="BF1232" t="str">
            <v>NA</v>
          </cell>
          <cell r="BG1232" t="str">
            <v>Daily</v>
          </cell>
          <cell r="BH1232"/>
          <cell r="BI1232"/>
          <cell r="BJ1232"/>
          <cell r="BK1232" t="str">
            <v>Reinvested</v>
          </cell>
          <cell r="BL1232"/>
          <cell r="BM1232"/>
          <cell r="BN1232"/>
          <cell r="BO1232"/>
          <cell r="BP1232"/>
          <cell r="BQ1232"/>
          <cell r="BR1232" t="str">
            <v>None</v>
          </cell>
          <cell r="BS1232"/>
          <cell r="BT1232"/>
          <cell r="BU1232" t="str">
            <v>NA</v>
          </cell>
          <cell r="BV1232" t="str">
            <v>NA</v>
          </cell>
          <cell r="BW1232" t="str">
            <v>D</v>
          </cell>
          <cell r="BX1232" t="str">
            <v>D+1</v>
          </cell>
          <cell r="BY1232" t="str">
            <v>D+3</v>
          </cell>
          <cell r="BZ1232" t="str">
            <v>Please refer to PM</v>
          </cell>
          <cell r="CA1232" t="str">
            <v>Please refer to PM</v>
          </cell>
          <cell r="CB1232"/>
          <cell r="CC1232"/>
          <cell r="CD1232"/>
          <cell r="CE1232"/>
          <cell r="CF1232" t="str">
            <v>No</v>
          </cell>
          <cell r="CG1232" t="str">
            <v>NA</v>
          </cell>
          <cell r="CH1232" t="str">
            <v>NA</v>
          </cell>
          <cell r="CI1232" t="str">
            <v>No securities lending</v>
          </cell>
          <cell r="CJ1232" t="str">
            <v>NA</v>
          </cell>
          <cell r="CK1232" t="str">
            <v>No collateral</v>
          </cell>
          <cell r="CL1232" t="str">
            <v>No collateral</v>
          </cell>
          <cell r="CM1232" t="str">
            <v>No collateral</v>
          </cell>
          <cell r="CN1232" t="str">
            <v>No collateral</v>
          </cell>
          <cell r="CO1232" t="str">
            <v>No</v>
          </cell>
          <cell r="CP1232" t="str">
            <v>NA</v>
          </cell>
          <cell r="CQ1232" t="str">
            <v>NA</v>
          </cell>
          <cell r="CR1232" t="str">
            <v>No</v>
          </cell>
          <cell r="CS1232" t="str">
            <v>SIMOEN Jean-Baptiste</v>
          </cell>
          <cell r="CT1232" t="str">
            <v>BV5DKD3</v>
          </cell>
          <cell r="CU1232"/>
          <cell r="CV1232"/>
          <cell r="CW1232"/>
          <cell r="CX1232"/>
          <cell r="CY1232"/>
          <cell r="CZ1232"/>
          <cell r="DA1232"/>
          <cell r="DB1232" t="str">
            <v>No</v>
          </cell>
          <cell r="DC1232" t="str">
            <v>Equity fund (&gt;51% equities)</v>
          </cell>
          <cell r="DD1232"/>
          <cell r="DE1232"/>
          <cell r="DF1232"/>
          <cell r="DG1232"/>
          <cell r="DH1232"/>
          <cell r="DI1232"/>
          <cell r="DJ1232">
            <v>13</v>
          </cell>
          <cell r="DK1232"/>
          <cell r="DL1232"/>
          <cell r="DM1232"/>
          <cell r="DN1232"/>
          <cell r="DO1232" t="str">
            <v>Primary market: Authorised Participants and Authorised Investors Secondary market: All</v>
          </cell>
          <cell r="DP1232" t="str">
            <v>None</v>
          </cell>
          <cell r="DQ1232" t="str">
            <v>BNP Paribas Fund Administration Services (Ireland) Limited</v>
          </cell>
          <cell r="DR1232" t="str">
            <v>BNP Paribas Fund Administration Services (Ireland) Limited</v>
          </cell>
          <cell r="DS1232" t="str">
            <v>in-house lawyers</v>
          </cell>
          <cell r="DT1232" t="str">
            <v>BNP Paribas Fund Administration Services (Ireland) Limited</v>
          </cell>
          <cell r="DU1232" t="str">
            <v>31st of December</v>
          </cell>
          <cell r="DV1232" t="str">
            <v>ESG</v>
          </cell>
          <cell r="DW1232" t="str">
            <v>EQUITY</v>
          </cell>
          <cell r="DX1232"/>
          <cell r="DY1232"/>
          <cell r="DZ1232" t="str">
            <v>ART 8</v>
          </cell>
          <cell r="EA1232" t="str">
            <v>CAT 2</v>
          </cell>
        </row>
        <row r="1233">
          <cell r="H1233" t="str">
            <v>LU2993402101</v>
          </cell>
          <cell r="I1233" t="str">
            <v>UCITS ETF</v>
          </cell>
          <cell r="J1233" t="str">
            <v>Capitalisation</v>
          </cell>
          <cell r="K1233" t="str">
            <v>EUR</v>
          </cell>
          <cell r="L1233" t="str">
            <v>EUR</v>
          </cell>
          <cell r="M1233" t="str">
            <v>No</v>
          </cell>
          <cell r="N1233"/>
          <cell r="O1233" t="str">
            <v>Luxembourg</v>
          </cell>
          <cell r="P1233" t="str">
            <v>FR</v>
          </cell>
          <cell r="Q1233" t="str">
            <v>Euronext Paris</v>
          </cell>
          <cell r="R1233" t="str">
            <v>XPAR</v>
          </cell>
          <cell r="S1233">
            <v>45853</v>
          </cell>
          <cell r="T1233">
            <v>45909</v>
          </cell>
          <cell r="U1233" t="str">
            <v>Yes</v>
          </cell>
          <cell r="V1233"/>
          <cell r="W1233" t="str">
            <v>Share not hedged</v>
          </cell>
          <cell r="X1233" t="str">
            <v>QEUR FP</v>
          </cell>
          <cell r="Y1233" t="str">
            <v>IQEUR</v>
          </cell>
          <cell r="Z1233" t="str">
            <v>XC000A4AN999</v>
          </cell>
          <cell r="AA1233" t="str">
            <v>QEUR</v>
          </cell>
          <cell r="AB1233"/>
          <cell r="AC1233" t="str">
            <v>QEUR.PA</v>
          </cell>
          <cell r="AD1233" t="str">
            <v>QEURINAV=IHSM</v>
          </cell>
          <cell r="AE1233"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3" t="str">
            <v>please refer to another source</v>
          </cell>
          <cell r="AG1233" t="str">
            <v>please refer to another source</v>
          </cell>
          <cell r="AH1233" t="str">
            <v>Luxemburg SICAV</v>
          </cell>
          <cell r="AI1233" t="str">
            <v xml:space="preserve">MSCI Europe </v>
          </cell>
          <cell r="AJ1233" t="str">
            <v>Net Total Return</v>
          </cell>
          <cell r="AK1233" t="str">
            <v>EUR</v>
          </cell>
          <cell r="AL1233" t="str">
            <v>The MSCI Europe Index captures large and mid cap representation across Developed Markets countries in Europe. The index covers approximately 85% of the free float-adjusted market capitalization across the European Developed Markets equity universe.</v>
          </cell>
          <cell r="AM1233" t="str">
            <v>please refer to another source</v>
          </cell>
          <cell r="AN1233" t="str">
            <v>Bloomberg</v>
          </cell>
          <cell r="AO1233" t="str">
            <v>Europe</v>
          </cell>
          <cell r="AP1233" t="str">
            <v>EUROPE</v>
          </cell>
          <cell r="AQ1233" t="str">
            <v>LU, AT, DE, FR (+Euroclear), IT**, NL, ES, SE, DK, FI</v>
          </cell>
          <cell r="AR1233"/>
          <cell r="AS1233" t="str">
            <v>Actively managed</v>
          </cell>
          <cell r="AT1233"/>
          <cell r="AU1233"/>
          <cell r="AV1233" t="str">
            <v>Equities</v>
          </cell>
          <cell r="AW1233" t="str">
            <v>No</v>
          </cell>
          <cell r="AX1233" t="str">
            <v>Yes with UCITS V</v>
          </cell>
          <cell r="AY1233" t="str">
            <v>BNP Paribas Arbitrage</v>
          </cell>
          <cell r="AZ1233" t="str">
            <v>Primary market: Authorised Participants and Authorised Investors Secondary market: All</v>
          </cell>
          <cell r="BA1233" t="str">
            <v>Yes</v>
          </cell>
          <cell r="BB1233"/>
          <cell r="BC1233"/>
          <cell r="BD1233"/>
          <cell r="BE1233"/>
          <cell r="BF1233" t="str">
            <v>NA</v>
          </cell>
          <cell r="BG1233" t="str">
            <v>Daily</v>
          </cell>
          <cell r="BH1233"/>
          <cell r="BI1233"/>
          <cell r="BJ1233"/>
          <cell r="BK1233" t="str">
            <v>Reinvested</v>
          </cell>
          <cell r="BL1233"/>
          <cell r="BM1233"/>
          <cell r="BN1233"/>
          <cell r="BO1233"/>
          <cell r="BP1233"/>
          <cell r="BQ1233"/>
          <cell r="BR1233" t="str">
            <v>None</v>
          </cell>
          <cell r="BS1233"/>
          <cell r="BT1233"/>
          <cell r="BU1233" t="str">
            <v>NA</v>
          </cell>
          <cell r="BV1233" t="str">
            <v>NA</v>
          </cell>
          <cell r="BW1233" t="str">
            <v>D</v>
          </cell>
          <cell r="BX1233" t="str">
            <v>D+1</v>
          </cell>
          <cell r="BY1233" t="str">
            <v>D+3</v>
          </cell>
          <cell r="BZ1233" t="str">
            <v>Please refer to PM</v>
          </cell>
          <cell r="CA1233" t="str">
            <v>Please refer to PM</v>
          </cell>
          <cell r="CB1233"/>
          <cell r="CC1233"/>
          <cell r="CD1233"/>
          <cell r="CE1233"/>
          <cell r="CF1233" t="str">
            <v>No</v>
          </cell>
          <cell r="CG1233" t="str">
            <v>NA</v>
          </cell>
          <cell r="CH1233" t="str">
            <v>NA</v>
          </cell>
          <cell r="CI1233" t="str">
            <v>No securities lending</v>
          </cell>
          <cell r="CJ1233" t="str">
            <v>NA</v>
          </cell>
          <cell r="CK1233" t="str">
            <v>No collateral</v>
          </cell>
          <cell r="CL1233" t="str">
            <v>No collateral</v>
          </cell>
          <cell r="CM1233" t="str">
            <v>No collateral</v>
          </cell>
          <cell r="CN1233" t="str">
            <v>No collateral</v>
          </cell>
          <cell r="CO1233" t="str">
            <v>No</v>
          </cell>
          <cell r="CP1233" t="str">
            <v>NA</v>
          </cell>
          <cell r="CQ1233" t="str">
            <v>NA</v>
          </cell>
          <cell r="CR1233" t="str">
            <v>No</v>
          </cell>
          <cell r="CS1233" t="str">
            <v>SIMOEN Jean-Baptiste</v>
          </cell>
          <cell r="CT1233"/>
          <cell r="CU1233"/>
          <cell r="CV1233"/>
          <cell r="CW1233"/>
          <cell r="CX1233"/>
          <cell r="CY1233"/>
          <cell r="CZ1233"/>
          <cell r="DA1233"/>
          <cell r="DB1233" t="str">
            <v>No</v>
          </cell>
          <cell r="DC1233" t="str">
            <v>Equity fund (&gt;51% equities)</v>
          </cell>
          <cell r="DD1233"/>
          <cell r="DE1233"/>
          <cell r="DF1233"/>
          <cell r="DG1233"/>
          <cell r="DH1233"/>
          <cell r="DI1233"/>
          <cell r="DJ1233">
            <v>26</v>
          </cell>
          <cell r="DK1233"/>
          <cell r="DL1233"/>
          <cell r="DM1233"/>
          <cell r="DN1233"/>
          <cell r="DO1233" t="str">
            <v>Primary market: Authorised Participants and Authorised Investors Secondary market: All</v>
          </cell>
          <cell r="DP1233" t="str">
            <v>None</v>
          </cell>
          <cell r="DQ1233" t="str">
            <v>BNP Paribas Securities Services Luxembourg</v>
          </cell>
          <cell r="DR1233" t="str">
            <v>BNP Paribas Securities Services Luxembourg</v>
          </cell>
          <cell r="DS1233" t="str">
            <v>in-house lawyers</v>
          </cell>
          <cell r="DT1233" t="str">
            <v>BNP Paribas Securities Services Luxembourg</v>
          </cell>
          <cell r="DU1233" t="str">
            <v>31st of December</v>
          </cell>
          <cell r="DV1233" t="str">
            <v>ESG</v>
          </cell>
          <cell r="DW1233" t="str">
            <v>EQUITY</v>
          </cell>
          <cell r="DX1233"/>
          <cell r="DY1233"/>
          <cell r="DZ1233" t="str">
            <v>ART 8</v>
          </cell>
          <cell r="EA1233" t="str">
            <v>CAT 2</v>
          </cell>
        </row>
        <row r="1234">
          <cell r="H1234" t="str">
            <v>LU2993402101</v>
          </cell>
          <cell r="I1234" t="str">
            <v>UCITS ETF</v>
          </cell>
          <cell r="J1234" t="str">
            <v>Capitalisation</v>
          </cell>
          <cell r="K1234" t="str">
            <v>EUR</v>
          </cell>
          <cell r="L1234" t="str">
            <v>EUR</v>
          </cell>
          <cell r="M1234" t="str">
            <v>No</v>
          </cell>
          <cell r="N1234"/>
          <cell r="O1234" t="str">
            <v>Luxembourg</v>
          </cell>
          <cell r="P1234" t="str">
            <v>DE</v>
          </cell>
          <cell r="Q1234" t="str">
            <v>Xetra</v>
          </cell>
          <cell r="R1234" t="str">
            <v>XETR</v>
          </cell>
          <cell r="S1234">
            <v>45853</v>
          </cell>
          <cell r="T1234">
            <v>45916</v>
          </cell>
          <cell r="U1234" t="str">
            <v>No</v>
          </cell>
          <cell r="V1234"/>
          <cell r="W1234" t="str">
            <v>Share not hedged</v>
          </cell>
          <cell r="X1234" t="str">
            <v>EDEJ GY</v>
          </cell>
          <cell r="Y1234" t="str">
            <v>IQEUR</v>
          </cell>
          <cell r="Z1234" t="str">
            <v>XC000A4AN999</v>
          </cell>
          <cell r="AA1234" t="str">
            <v>EDEJ</v>
          </cell>
          <cell r="AB1234"/>
          <cell r="AC1234" t="str">
            <v>EDEJ.DE</v>
          </cell>
          <cell r="AD1234" t="str">
            <v>QEURINAV=IHSM</v>
          </cell>
          <cell r="AE1234"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4" t="str">
            <v>please refer to another source</v>
          </cell>
          <cell r="AG1234" t="str">
            <v>please refer to another source</v>
          </cell>
          <cell r="AH1234" t="str">
            <v>Luxemburg SICAV</v>
          </cell>
          <cell r="AI1234" t="str">
            <v xml:space="preserve">MSCI Europe </v>
          </cell>
          <cell r="AJ1234" t="str">
            <v>Net Total Return</v>
          </cell>
          <cell r="AK1234" t="str">
            <v>EUR</v>
          </cell>
          <cell r="AL1234" t="str">
            <v>The MSCI Europe Index captures large and mid cap representation across Developed Markets countries in Europe. The index covers approximately 85% of the free float-adjusted market capitalization across the European Developed Markets equity universe.</v>
          </cell>
          <cell r="AM1234" t="str">
            <v>please refer to another source</v>
          </cell>
          <cell r="AN1234" t="str">
            <v>Bloomberg</v>
          </cell>
          <cell r="AO1234" t="str">
            <v>Europe</v>
          </cell>
          <cell r="AP1234" t="str">
            <v>EUROPE</v>
          </cell>
          <cell r="AQ1234" t="str">
            <v>LU, AT, DE, FR (+Euroclear), IT**, NL, ES, SE, DK, FI</v>
          </cell>
          <cell r="AR1234"/>
          <cell r="AS1234" t="str">
            <v>Actively managed</v>
          </cell>
          <cell r="AT1234"/>
          <cell r="AU1234"/>
          <cell r="AV1234" t="str">
            <v>Equities</v>
          </cell>
          <cell r="AW1234" t="str">
            <v>No</v>
          </cell>
          <cell r="AX1234" t="str">
            <v>Yes with UCITS V</v>
          </cell>
          <cell r="AY1234" t="str">
            <v>BNP Paribas Arbitrage</v>
          </cell>
          <cell r="AZ1234" t="str">
            <v>Primary market: Authorised Participants and Authorised Investors Secondary market: All</v>
          </cell>
          <cell r="BA1234" t="str">
            <v>Yes</v>
          </cell>
          <cell r="BB1234"/>
          <cell r="BC1234"/>
          <cell r="BD1234"/>
          <cell r="BE1234"/>
          <cell r="BF1234" t="str">
            <v>NA</v>
          </cell>
          <cell r="BG1234" t="str">
            <v>Daily</v>
          </cell>
          <cell r="BH1234"/>
          <cell r="BI1234"/>
          <cell r="BJ1234"/>
          <cell r="BK1234" t="str">
            <v>Reinvested</v>
          </cell>
          <cell r="BL1234"/>
          <cell r="BM1234"/>
          <cell r="BN1234"/>
          <cell r="BO1234"/>
          <cell r="BP1234"/>
          <cell r="BQ1234"/>
          <cell r="BR1234" t="str">
            <v>None</v>
          </cell>
          <cell r="BS1234"/>
          <cell r="BT1234"/>
          <cell r="BU1234" t="str">
            <v>NA</v>
          </cell>
          <cell r="BV1234" t="str">
            <v>NA</v>
          </cell>
          <cell r="BW1234" t="str">
            <v>D</v>
          </cell>
          <cell r="BX1234" t="str">
            <v>D+1</v>
          </cell>
          <cell r="BY1234" t="str">
            <v>D+3</v>
          </cell>
          <cell r="BZ1234" t="str">
            <v>Please refer to PM</v>
          </cell>
          <cell r="CA1234" t="str">
            <v>Please refer to PM</v>
          </cell>
          <cell r="CB1234"/>
          <cell r="CC1234"/>
          <cell r="CD1234"/>
          <cell r="CE1234"/>
          <cell r="CF1234" t="str">
            <v>No</v>
          </cell>
          <cell r="CG1234" t="str">
            <v>NA</v>
          </cell>
          <cell r="CH1234" t="str">
            <v>NA</v>
          </cell>
          <cell r="CI1234" t="str">
            <v>No securities lending</v>
          </cell>
          <cell r="CJ1234" t="str">
            <v>NA</v>
          </cell>
          <cell r="CK1234" t="str">
            <v>No collateral</v>
          </cell>
          <cell r="CL1234" t="str">
            <v>No collateral</v>
          </cell>
          <cell r="CM1234" t="str">
            <v>No collateral</v>
          </cell>
          <cell r="CN1234" t="str">
            <v>No collateral</v>
          </cell>
          <cell r="CO1234" t="str">
            <v>No</v>
          </cell>
          <cell r="CP1234" t="str">
            <v>NA</v>
          </cell>
          <cell r="CQ1234" t="str">
            <v>NA</v>
          </cell>
          <cell r="CR1234" t="str">
            <v>No</v>
          </cell>
          <cell r="CS1234" t="str">
            <v>SIMOEN Jean-Baptiste</v>
          </cell>
          <cell r="CT1234"/>
          <cell r="CU1234"/>
          <cell r="CV1234" t="str">
            <v>A41D60</v>
          </cell>
          <cell r="CW1234"/>
          <cell r="CX1234"/>
          <cell r="CY1234"/>
          <cell r="CZ1234"/>
          <cell r="DA1234"/>
          <cell r="DB1234" t="str">
            <v>No</v>
          </cell>
          <cell r="DC1234" t="str">
            <v>Equity fund (&gt;51% equities)</v>
          </cell>
          <cell r="DD1234"/>
          <cell r="DE1234"/>
          <cell r="DF1234"/>
          <cell r="DG1234"/>
          <cell r="DH1234"/>
          <cell r="DI1234"/>
          <cell r="DJ1234">
            <v>26</v>
          </cell>
          <cell r="DK1234"/>
          <cell r="DL1234"/>
          <cell r="DM1234"/>
          <cell r="DN1234"/>
          <cell r="DO1234" t="str">
            <v>Primary market: Authorised Participants and Authorised Investors Secondary market: All</v>
          </cell>
          <cell r="DP1234" t="str">
            <v>None</v>
          </cell>
          <cell r="DQ1234" t="str">
            <v>BNP Paribas Securities Services Luxembourg</v>
          </cell>
          <cell r="DR1234" t="str">
            <v>BNP Paribas Securities Services Luxembourg</v>
          </cell>
          <cell r="DS1234" t="str">
            <v>in-house lawyers</v>
          </cell>
          <cell r="DT1234" t="str">
            <v>BNP Paribas Securities Services Luxembourg</v>
          </cell>
          <cell r="DU1234" t="str">
            <v>31st of December</v>
          </cell>
          <cell r="DV1234" t="str">
            <v>ESG</v>
          </cell>
          <cell r="DW1234" t="str">
            <v>EQUITY</v>
          </cell>
          <cell r="DX1234"/>
          <cell r="DY1234"/>
          <cell r="DZ1234" t="str">
            <v>ART 8</v>
          </cell>
          <cell r="EA1234" t="str">
            <v>CAT 2</v>
          </cell>
        </row>
        <row r="1235">
          <cell r="H1235" t="str">
            <v>LU2993403414</v>
          </cell>
          <cell r="I1235" t="str">
            <v>Track I</v>
          </cell>
          <cell r="J1235" t="str">
            <v>Capitalisation</v>
          </cell>
          <cell r="K1235" t="str">
            <v>EUR</v>
          </cell>
          <cell r="L1235" t="str">
            <v>EUR</v>
          </cell>
          <cell r="M1235" t="str">
            <v>No</v>
          </cell>
          <cell r="N1235"/>
          <cell r="O1235" t="str">
            <v>Luxembourg</v>
          </cell>
          <cell r="P1235" t="str">
            <v>NA</v>
          </cell>
          <cell r="Q1235" t="str">
            <v>Not listed</v>
          </cell>
          <cell r="R1235" t="str">
            <v>NA</v>
          </cell>
          <cell r="S1235">
            <v>45853</v>
          </cell>
          <cell r="T1235" t="str">
            <v>Not listed</v>
          </cell>
          <cell r="U1235" t="str">
            <v>NA</v>
          </cell>
          <cell r="V1235"/>
          <cell r="W1235" t="str">
            <v>Share not hedged</v>
          </cell>
          <cell r="X1235"/>
          <cell r="Y1235"/>
          <cell r="Z1235"/>
          <cell r="AA1235"/>
          <cell r="AB1235"/>
          <cell r="AC1235"/>
          <cell r="AD1235"/>
          <cell r="AE1235"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5" t="str">
            <v>please refer to another source</v>
          </cell>
          <cell r="AG1235" t="str">
            <v>please refer to another source</v>
          </cell>
          <cell r="AH1235" t="str">
            <v>Luxemburg SICAV</v>
          </cell>
          <cell r="AI1235" t="str">
            <v xml:space="preserve">MSCI Europe </v>
          </cell>
          <cell r="AJ1235" t="str">
            <v>Net Total Return</v>
          </cell>
          <cell r="AK1235" t="str">
            <v>EUR</v>
          </cell>
          <cell r="AL1235" t="str">
            <v>The MSCI Europe Index captures large and mid cap representation across Developed Markets countries in Europe. The index covers approximately 85% of the free float-adjusted market capitalization across the European Developed Markets equity universe.</v>
          </cell>
          <cell r="AM1235" t="str">
            <v>please refer to another source</v>
          </cell>
          <cell r="AN1235" t="str">
            <v>Bloomberg</v>
          </cell>
          <cell r="AO1235" t="str">
            <v>Europe</v>
          </cell>
          <cell r="AP1235" t="str">
            <v>EUROPE</v>
          </cell>
          <cell r="AQ1235" t="str">
            <v>LU, AT, DE, FR (+Euroclear), IT**, NL, ES, SE, DK, FI</v>
          </cell>
          <cell r="AR1235"/>
          <cell r="AS1235" t="str">
            <v>Actively managed</v>
          </cell>
          <cell r="AT1235"/>
          <cell r="AU1235"/>
          <cell r="AV1235" t="str">
            <v>Equities</v>
          </cell>
          <cell r="AW1235" t="str">
            <v>No</v>
          </cell>
          <cell r="AX1235" t="str">
            <v>Yes with UCITS V</v>
          </cell>
          <cell r="AY1235" t="str">
            <v>BNP Paribas Arbitrage</v>
          </cell>
          <cell r="AZ1235" t="str">
            <v>Primary market: Authorised Participants and Authorised Investors Secondary market: All</v>
          </cell>
          <cell r="BA1235" t="str">
            <v>Yes</v>
          </cell>
          <cell r="BB1235"/>
          <cell r="BC1235"/>
          <cell r="BD1235"/>
          <cell r="BE1235"/>
          <cell r="BF1235" t="str">
            <v>NA</v>
          </cell>
          <cell r="BG1235" t="str">
            <v>Daily</v>
          </cell>
          <cell r="BH1235"/>
          <cell r="BI1235"/>
          <cell r="BJ1235"/>
          <cell r="BK1235" t="str">
            <v>Reinvested</v>
          </cell>
          <cell r="BL1235"/>
          <cell r="BM1235"/>
          <cell r="BN1235"/>
          <cell r="BO1235"/>
          <cell r="BP1235"/>
          <cell r="BQ1235"/>
          <cell r="BR1235" t="str">
            <v>None</v>
          </cell>
          <cell r="BS1235"/>
          <cell r="BT1235"/>
          <cell r="BU1235" t="str">
            <v>NA</v>
          </cell>
          <cell r="BV1235" t="str">
            <v>NA</v>
          </cell>
          <cell r="BW1235" t="str">
            <v>D</v>
          </cell>
          <cell r="BX1235" t="str">
            <v>D+1</v>
          </cell>
          <cell r="BY1235" t="str">
            <v>D+3</v>
          </cell>
          <cell r="BZ1235" t="str">
            <v>Please refer to PM</v>
          </cell>
          <cell r="CA1235" t="str">
            <v>Please refer to PM</v>
          </cell>
          <cell r="CB1235"/>
          <cell r="CC1235"/>
          <cell r="CD1235"/>
          <cell r="CE1235"/>
          <cell r="CF1235" t="str">
            <v>No</v>
          </cell>
          <cell r="CG1235" t="str">
            <v>NA</v>
          </cell>
          <cell r="CH1235" t="str">
            <v>NA</v>
          </cell>
          <cell r="CI1235" t="str">
            <v>No securities lending</v>
          </cell>
          <cell r="CJ1235" t="str">
            <v>NA</v>
          </cell>
          <cell r="CK1235" t="str">
            <v>No collateral</v>
          </cell>
          <cell r="CL1235" t="str">
            <v>No collateral</v>
          </cell>
          <cell r="CM1235" t="str">
            <v>No collateral</v>
          </cell>
          <cell r="CN1235" t="str">
            <v>No collateral</v>
          </cell>
          <cell r="CO1235" t="str">
            <v>No</v>
          </cell>
          <cell r="CP1235" t="str">
            <v>NA</v>
          </cell>
          <cell r="CQ1235" t="str">
            <v>NA</v>
          </cell>
          <cell r="CR1235" t="str">
            <v>No</v>
          </cell>
          <cell r="CS1235" t="str">
            <v>SIMOEN Jean-Baptiste</v>
          </cell>
          <cell r="CT1235"/>
          <cell r="CU1235"/>
          <cell r="CV1235"/>
          <cell r="CW1235"/>
          <cell r="CX1235"/>
          <cell r="CY1235"/>
          <cell r="CZ1235"/>
          <cell r="DA1235"/>
          <cell r="DB1235" t="str">
            <v>No</v>
          </cell>
          <cell r="DC1235" t="str">
            <v>Equity fund (&gt;51% equities)</v>
          </cell>
          <cell r="DD1235"/>
          <cell r="DE1235"/>
          <cell r="DF1235"/>
          <cell r="DG1235"/>
          <cell r="DH1235"/>
          <cell r="DI1235"/>
          <cell r="DJ1235">
            <v>26</v>
          </cell>
          <cell r="DK1235"/>
          <cell r="DL1235"/>
          <cell r="DM1235"/>
          <cell r="DN1235"/>
          <cell r="DO1235" t="str">
            <v>Institutional Investors &amp; UCIs</v>
          </cell>
          <cell r="DP1235" t="str">
            <v>None</v>
          </cell>
          <cell r="DQ1235" t="str">
            <v>BNP Paribas Securities Services Luxembourg</v>
          </cell>
          <cell r="DR1235" t="str">
            <v>BNP Paribas Securities Services Luxembourg</v>
          </cell>
          <cell r="DS1235" t="str">
            <v>in-house lawyers</v>
          </cell>
          <cell r="DT1235" t="str">
            <v>BNP Paribas Securities Services Luxembourg</v>
          </cell>
          <cell r="DU1235" t="str">
            <v>31st of December</v>
          </cell>
          <cell r="DV1235" t="str">
            <v>ESG</v>
          </cell>
          <cell r="DW1235" t="str">
            <v>EQUITY</v>
          </cell>
          <cell r="DX1235"/>
          <cell r="DY1235"/>
          <cell r="DZ1235" t="str">
            <v>ART 8</v>
          </cell>
          <cell r="EA1235" t="str">
            <v>CAT 2</v>
          </cell>
        </row>
        <row r="1236">
          <cell r="H1236" t="str">
            <v>LU2993403505</v>
          </cell>
          <cell r="I1236" t="str">
            <v>Track I</v>
          </cell>
          <cell r="J1236" t="str">
            <v>Distribution</v>
          </cell>
          <cell r="K1236" t="str">
            <v>EUR</v>
          </cell>
          <cell r="L1236" t="str">
            <v>EUR</v>
          </cell>
          <cell r="M1236" t="str">
            <v>No</v>
          </cell>
          <cell r="N1236"/>
          <cell r="O1236" t="str">
            <v>Luxembourg</v>
          </cell>
          <cell r="P1236"/>
          <cell r="Q1236"/>
          <cell r="R1236"/>
          <cell r="S1236" t="str">
            <v>Not yet launched</v>
          </cell>
          <cell r="T1236" t="str">
            <v>Not listed</v>
          </cell>
          <cell r="U1236" t="str">
            <v>NA</v>
          </cell>
          <cell r="V1236"/>
          <cell r="W1236" t="str">
            <v>Share not hedged</v>
          </cell>
          <cell r="X1236"/>
          <cell r="Y1236"/>
          <cell r="Z1236"/>
          <cell r="AA1236"/>
          <cell r="AB1236"/>
          <cell r="AC1236"/>
          <cell r="AD1236"/>
          <cell r="AE1236"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6" t="str">
            <v>please refer to another source</v>
          </cell>
          <cell r="AG1236" t="str">
            <v>please refer to another source</v>
          </cell>
          <cell r="AH1236" t="str">
            <v>Luxemburg SICAV</v>
          </cell>
          <cell r="AI1236" t="str">
            <v xml:space="preserve">MSCI Europe </v>
          </cell>
          <cell r="AJ1236" t="str">
            <v>Net Total Return</v>
          </cell>
          <cell r="AK1236" t="str">
            <v>EUR</v>
          </cell>
          <cell r="AL1236" t="str">
            <v>The MSCI Europe Index captures large and mid cap representation across Developed Markets countries in Europe. The index covers approximately 85% of the free float-adjusted market capitalization across the European Developed Markets equity universe.</v>
          </cell>
          <cell r="AM1236" t="str">
            <v>please refer to another source</v>
          </cell>
          <cell r="AN1236" t="str">
            <v>Bloomberg</v>
          </cell>
          <cell r="AO1236" t="str">
            <v>Europe</v>
          </cell>
          <cell r="AP1236" t="str">
            <v>EUROPE</v>
          </cell>
          <cell r="AQ1236" t="str">
            <v>LU</v>
          </cell>
          <cell r="AR1236" t="str">
            <v>LU, NL, FR (+Euroclear), ES, DE, AT, IT**, DK, FI, SE</v>
          </cell>
          <cell r="AS1236" t="str">
            <v>Actively managed</v>
          </cell>
          <cell r="AT1236"/>
          <cell r="AU1236"/>
          <cell r="AV1236" t="str">
            <v>Equities</v>
          </cell>
          <cell r="AW1236" t="str">
            <v>No</v>
          </cell>
          <cell r="AX1236" t="str">
            <v>Yes with UCITS V</v>
          </cell>
          <cell r="AY1236" t="str">
            <v>BNP Paribas Arbitrage</v>
          </cell>
          <cell r="AZ1236" t="str">
            <v>Primary market: Authorised Participants and Authorised Investors Secondary market: All</v>
          </cell>
          <cell r="BA1236" t="str">
            <v>Yes</v>
          </cell>
          <cell r="BB1236"/>
          <cell r="BC1236"/>
          <cell r="BD1236"/>
          <cell r="BE1236"/>
          <cell r="BF1236" t="str">
            <v>NA</v>
          </cell>
          <cell r="BG1236" t="str">
            <v>Daily</v>
          </cell>
          <cell r="BH1236"/>
          <cell r="BI1236"/>
          <cell r="BJ1236"/>
          <cell r="BK1236" t="str">
            <v>Annually</v>
          </cell>
          <cell r="BL1236"/>
          <cell r="BM1236"/>
          <cell r="BN1236"/>
          <cell r="BO1236"/>
          <cell r="BP1236"/>
          <cell r="BQ1236"/>
          <cell r="BR1236" t="str">
            <v>None</v>
          </cell>
          <cell r="BS1236"/>
          <cell r="BT1236"/>
          <cell r="BU1236" t="str">
            <v>NA</v>
          </cell>
          <cell r="BV1236" t="str">
            <v>NA</v>
          </cell>
          <cell r="BW1236" t="str">
            <v>D</v>
          </cell>
          <cell r="BX1236" t="str">
            <v>D+1</v>
          </cell>
          <cell r="BY1236" t="str">
            <v>D+3</v>
          </cell>
          <cell r="BZ1236" t="str">
            <v>Please refer to PM</v>
          </cell>
          <cell r="CA1236" t="str">
            <v>Please refer to PM</v>
          </cell>
          <cell r="CB1236"/>
          <cell r="CC1236"/>
          <cell r="CD1236"/>
          <cell r="CE1236"/>
          <cell r="CF1236" t="str">
            <v>No</v>
          </cell>
          <cell r="CG1236" t="str">
            <v>NA</v>
          </cell>
          <cell r="CH1236" t="str">
            <v>NA</v>
          </cell>
          <cell r="CI1236" t="str">
            <v>No securities lending</v>
          </cell>
          <cell r="CJ1236" t="str">
            <v>NA</v>
          </cell>
          <cell r="CK1236" t="str">
            <v>No collateral</v>
          </cell>
          <cell r="CL1236" t="str">
            <v>No collateral</v>
          </cell>
          <cell r="CM1236" t="str">
            <v>No collateral</v>
          </cell>
          <cell r="CN1236" t="str">
            <v>No collateral</v>
          </cell>
          <cell r="CO1236" t="str">
            <v>No</v>
          </cell>
          <cell r="CP1236" t="str">
            <v>NA</v>
          </cell>
          <cell r="CQ1236" t="str">
            <v>NA</v>
          </cell>
          <cell r="CR1236" t="str">
            <v>No</v>
          </cell>
          <cell r="CS1236" t="str">
            <v>SIMOEN Jean-Baptiste</v>
          </cell>
          <cell r="CT1236"/>
          <cell r="CU1236"/>
          <cell r="CV1236"/>
          <cell r="CW1236"/>
          <cell r="CX1236"/>
          <cell r="CY1236"/>
          <cell r="CZ1236"/>
          <cell r="DA1236"/>
          <cell r="DB1236" t="str">
            <v>No</v>
          </cell>
          <cell r="DC1236" t="str">
            <v>Equity fund (&gt;51% equities)</v>
          </cell>
          <cell r="DD1236"/>
          <cell r="DE1236"/>
          <cell r="DF1236"/>
          <cell r="DG1236"/>
          <cell r="DH1236"/>
          <cell r="DI1236"/>
          <cell r="DJ1236">
            <v>26</v>
          </cell>
          <cell r="DK1236"/>
          <cell r="DL1236"/>
          <cell r="DM1236"/>
          <cell r="DN1236"/>
          <cell r="DO1236" t="str">
            <v>Institutional Investors &amp; UCIs</v>
          </cell>
          <cell r="DP1236" t="str">
            <v>None</v>
          </cell>
          <cell r="DQ1236" t="str">
            <v>BNP Paribas Securities Services Luxembourg</v>
          </cell>
          <cell r="DR1236" t="str">
            <v>BNP Paribas Securities Services Luxembourg</v>
          </cell>
          <cell r="DS1236" t="str">
            <v>in-house lawyers</v>
          </cell>
          <cell r="DT1236" t="str">
            <v>BNP Paribas Securities Services Luxembourg</v>
          </cell>
          <cell r="DU1236" t="str">
            <v>31st of December</v>
          </cell>
          <cell r="DV1236" t="str">
            <v>ESG</v>
          </cell>
          <cell r="DW1236" t="str">
            <v>EQUITY</v>
          </cell>
          <cell r="DX1236"/>
          <cell r="DY1236"/>
          <cell r="DZ1236" t="str">
            <v>ART 8</v>
          </cell>
          <cell r="EA1236" t="str">
            <v>CAT 2</v>
          </cell>
        </row>
        <row r="1237">
          <cell r="H1237" t="str">
            <v>LU2993403844</v>
          </cell>
          <cell r="I1237" t="str">
            <v>Track I Plus</v>
          </cell>
          <cell r="J1237" t="str">
            <v>Capitalisation</v>
          </cell>
          <cell r="K1237" t="str">
            <v>EUR</v>
          </cell>
          <cell r="L1237" t="str">
            <v>EUR</v>
          </cell>
          <cell r="M1237" t="str">
            <v>No</v>
          </cell>
          <cell r="N1237"/>
          <cell r="O1237" t="str">
            <v>Luxembourg</v>
          </cell>
          <cell r="P1237" t="str">
            <v>NA</v>
          </cell>
          <cell r="Q1237" t="str">
            <v>Not listed</v>
          </cell>
          <cell r="R1237" t="str">
            <v>NA</v>
          </cell>
          <cell r="S1237">
            <v>45853</v>
          </cell>
          <cell r="T1237" t="str">
            <v>Not listed</v>
          </cell>
          <cell r="U1237" t="str">
            <v>NA</v>
          </cell>
          <cell r="V1237"/>
          <cell r="W1237" t="str">
            <v>Share not hedged</v>
          </cell>
          <cell r="X1237"/>
          <cell r="Y1237"/>
          <cell r="Z1237"/>
          <cell r="AA1237"/>
          <cell r="AB1237"/>
          <cell r="AC1237"/>
          <cell r="AD1237"/>
          <cell r="AE1237"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7" t="str">
            <v>please refer to another source</v>
          </cell>
          <cell r="AG1237" t="str">
            <v>please refer to another source</v>
          </cell>
          <cell r="AH1237" t="str">
            <v>Luxemburg SICAV</v>
          </cell>
          <cell r="AI1237" t="str">
            <v xml:space="preserve">MSCI Europe </v>
          </cell>
          <cell r="AJ1237" t="str">
            <v>Net Total Return</v>
          </cell>
          <cell r="AK1237" t="str">
            <v>EUR</v>
          </cell>
          <cell r="AL1237" t="str">
            <v>The MSCI Europe Index captures large and mid cap representation across Developed Markets countries in Europe. The index covers approximately 85% of the free float-adjusted market capitalization across the European Developed Markets equity universe.</v>
          </cell>
          <cell r="AM1237" t="str">
            <v>please refer to another source</v>
          </cell>
          <cell r="AN1237" t="str">
            <v>Bloomberg</v>
          </cell>
          <cell r="AO1237" t="str">
            <v>Europe</v>
          </cell>
          <cell r="AP1237" t="str">
            <v>EUROPE</v>
          </cell>
          <cell r="AQ1237" t="str">
            <v>LU, AT, DE, FR (+Euroclear), IT**, NL, ES, SE, DK, FI</v>
          </cell>
          <cell r="AR1237"/>
          <cell r="AS1237" t="str">
            <v>Actively managed</v>
          </cell>
          <cell r="AT1237"/>
          <cell r="AU1237"/>
          <cell r="AV1237" t="str">
            <v>Equities</v>
          </cell>
          <cell r="AW1237" t="str">
            <v>No</v>
          </cell>
          <cell r="AX1237" t="str">
            <v>Yes with UCITS V</v>
          </cell>
          <cell r="AY1237" t="str">
            <v>BNP Paribas Arbitrage</v>
          </cell>
          <cell r="AZ1237" t="str">
            <v>Primary market: Authorised Participants and Authorised Investors Secondary market: All</v>
          </cell>
          <cell r="BA1237" t="str">
            <v>Yes</v>
          </cell>
          <cell r="BB1237"/>
          <cell r="BC1237"/>
          <cell r="BD1237"/>
          <cell r="BE1237"/>
          <cell r="BF1237" t="str">
            <v>NA</v>
          </cell>
          <cell r="BG1237" t="str">
            <v>Daily</v>
          </cell>
          <cell r="BH1237"/>
          <cell r="BI1237"/>
          <cell r="BJ1237"/>
          <cell r="BK1237" t="str">
            <v>Reinvested</v>
          </cell>
          <cell r="BL1237"/>
          <cell r="BM1237"/>
          <cell r="BN1237"/>
          <cell r="BO1237"/>
          <cell r="BP1237"/>
          <cell r="BQ1237"/>
          <cell r="BR1237" t="str">
            <v>None</v>
          </cell>
          <cell r="BS1237"/>
          <cell r="BT1237"/>
          <cell r="BU1237" t="str">
            <v>NA</v>
          </cell>
          <cell r="BV1237" t="str">
            <v>NA</v>
          </cell>
          <cell r="BW1237" t="str">
            <v>D</v>
          </cell>
          <cell r="BX1237" t="str">
            <v>D+1</v>
          </cell>
          <cell r="BY1237" t="str">
            <v>D+3</v>
          </cell>
          <cell r="BZ1237" t="str">
            <v>Please refer to PM</v>
          </cell>
          <cell r="CA1237" t="str">
            <v>Please refer to PM</v>
          </cell>
          <cell r="CB1237"/>
          <cell r="CC1237"/>
          <cell r="CD1237"/>
          <cell r="CE1237"/>
          <cell r="CF1237" t="str">
            <v>No</v>
          </cell>
          <cell r="CG1237" t="str">
            <v>NA</v>
          </cell>
          <cell r="CH1237" t="str">
            <v>NA</v>
          </cell>
          <cell r="CI1237" t="str">
            <v>No securities lending</v>
          </cell>
          <cell r="CJ1237" t="str">
            <v>NA</v>
          </cell>
          <cell r="CK1237" t="str">
            <v>No collateral</v>
          </cell>
          <cell r="CL1237" t="str">
            <v>No collateral</v>
          </cell>
          <cell r="CM1237" t="str">
            <v>No collateral</v>
          </cell>
          <cell r="CN1237" t="str">
            <v>No collateral</v>
          </cell>
          <cell r="CO1237" t="str">
            <v>No</v>
          </cell>
          <cell r="CP1237" t="str">
            <v>NA</v>
          </cell>
          <cell r="CQ1237" t="str">
            <v>NA</v>
          </cell>
          <cell r="CR1237" t="str">
            <v>No</v>
          </cell>
          <cell r="CS1237" t="str">
            <v>SIMOEN Jean-Baptiste</v>
          </cell>
          <cell r="CT1237"/>
          <cell r="CU1237"/>
          <cell r="CV1237"/>
          <cell r="CW1237"/>
          <cell r="CX1237"/>
          <cell r="CY1237"/>
          <cell r="CZ1237"/>
          <cell r="DA1237"/>
          <cell r="DB1237" t="str">
            <v>No</v>
          </cell>
          <cell r="DC1237" t="str">
            <v>Equity fund (&gt;51% equities)</v>
          </cell>
          <cell r="DD1237"/>
          <cell r="DE1237"/>
          <cell r="DF1237"/>
          <cell r="DG1237"/>
          <cell r="DH1237"/>
          <cell r="DI1237"/>
          <cell r="DJ1237">
            <v>21</v>
          </cell>
          <cell r="DK1237"/>
          <cell r="DL1237"/>
          <cell r="DM1237"/>
          <cell r="DN1237"/>
          <cell r="DO1237" t="str">
            <v>Institutional Investors &amp; UCIs</v>
          </cell>
          <cell r="DP1237" t="str">
            <v>None</v>
          </cell>
          <cell r="DQ1237" t="str">
            <v>BNP Paribas Securities Services Luxembourg</v>
          </cell>
          <cell r="DR1237" t="str">
            <v>BNP Paribas Securities Services Luxembourg</v>
          </cell>
          <cell r="DS1237" t="str">
            <v>in-house lawyers</v>
          </cell>
          <cell r="DT1237" t="str">
            <v>BNP Paribas Securities Services Luxembourg</v>
          </cell>
          <cell r="DU1237" t="str">
            <v>31st of December</v>
          </cell>
          <cell r="DV1237" t="str">
            <v>ESG</v>
          </cell>
          <cell r="DW1237" t="str">
            <v>EQUITY</v>
          </cell>
          <cell r="DX1237"/>
          <cell r="DY1237"/>
          <cell r="DZ1237" t="str">
            <v>ART 8</v>
          </cell>
          <cell r="EA1237" t="str">
            <v>CAT 2</v>
          </cell>
        </row>
        <row r="1238">
          <cell r="H1238" t="str">
            <v>LU2993404222</v>
          </cell>
          <cell r="I1238" t="str">
            <v>Track X</v>
          </cell>
          <cell r="J1238" t="str">
            <v>Capitalisation</v>
          </cell>
          <cell r="K1238" t="str">
            <v>EUR</v>
          </cell>
          <cell r="L1238" t="str">
            <v>EUR</v>
          </cell>
          <cell r="M1238" t="str">
            <v>No</v>
          </cell>
          <cell r="N1238"/>
          <cell r="O1238" t="str">
            <v>Luxembourg</v>
          </cell>
          <cell r="P1238" t="str">
            <v>NA</v>
          </cell>
          <cell r="Q1238" t="str">
            <v>Not listed</v>
          </cell>
          <cell r="R1238" t="str">
            <v>NA</v>
          </cell>
          <cell r="S1238">
            <v>45853</v>
          </cell>
          <cell r="T1238" t="str">
            <v>Not listed</v>
          </cell>
          <cell r="U1238" t="str">
            <v>NA</v>
          </cell>
          <cell r="V1238"/>
          <cell r="W1238" t="str">
            <v>Share not hedged</v>
          </cell>
          <cell r="X1238"/>
          <cell r="Y1238"/>
          <cell r="Z1238"/>
          <cell r="AA1238"/>
          <cell r="AB1238"/>
          <cell r="AC1238"/>
          <cell r="AD1238"/>
          <cell r="AE1238"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8" t="str">
            <v>please refer to another source</v>
          </cell>
          <cell r="AG1238" t="str">
            <v>please refer to another source</v>
          </cell>
          <cell r="AH1238" t="str">
            <v>Luxemburg SICAV</v>
          </cell>
          <cell r="AI1238" t="str">
            <v xml:space="preserve">MSCI Europe </v>
          </cell>
          <cell r="AJ1238" t="str">
            <v>Net Total Return</v>
          </cell>
          <cell r="AK1238" t="str">
            <v>EUR</v>
          </cell>
          <cell r="AL1238" t="str">
            <v>The MSCI Europe Index captures large and mid cap representation across Developed Markets countries in Europe. The index covers approximately 85% of the free float-adjusted market capitalization across the European Developed Markets equity universe.</v>
          </cell>
          <cell r="AM1238" t="str">
            <v>please refer to another source</v>
          </cell>
          <cell r="AN1238" t="str">
            <v>Bloomberg</v>
          </cell>
          <cell r="AO1238" t="str">
            <v>Europe</v>
          </cell>
          <cell r="AP1238" t="str">
            <v>EUROPE</v>
          </cell>
          <cell r="AQ1238" t="str">
            <v>LU, AT, DE, FR (+Euroclear), IT**, NL, ES, SE, DK, FI</v>
          </cell>
          <cell r="AR1238"/>
          <cell r="AS1238" t="str">
            <v>Actively managed</v>
          </cell>
          <cell r="AT1238"/>
          <cell r="AU1238"/>
          <cell r="AV1238" t="str">
            <v>Equities</v>
          </cell>
          <cell r="AW1238" t="str">
            <v>No</v>
          </cell>
          <cell r="AX1238" t="str">
            <v>Yes with UCITS V</v>
          </cell>
          <cell r="AY1238" t="str">
            <v>BNP Paribas Arbitrage</v>
          </cell>
          <cell r="AZ1238" t="str">
            <v>Primary market: Authorised Participants and Authorised Investors Secondary market: All</v>
          </cell>
          <cell r="BA1238" t="str">
            <v>Yes</v>
          </cell>
          <cell r="BB1238"/>
          <cell r="BC1238"/>
          <cell r="BD1238"/>
          <cell r="BE1238"/>
          <cell r="BF1238" t="str">
            <v>NA</v>
          </cell>
          <cell r="BG1238" t="str">
            <v>Daily</v>
          </cell>
          <cell r="BH1238"/>
          <cell r="BI1238"/>
          <cell r="BJ1238"/>
          <cell r="BK1238" t="str">
            <v>Reinvested</v>
          </cell>
          <cell r="BL1238"/>
          <cell r="BM1238"/>
          <cell r="BN1238"/>
          <cell r="BO1238"/>
          <cell r="BP1238"/>
          <cell r="BQ1238"/>
          <cell r="BR1238" t="str">
            <v>None</v>
          </cell>
          <cell r="BS1238"/>
          <cell r="BT1238"/>
          <cell r="BU1238" t="str">
            <v>NA</v>
          </cell>
          <cell r="BV1238" t="str">
            <v>NA</v>
          </cell>
          <cell r="BW1238" t="str">
            <v>D</v>
          </cell>
          <cell r="BX1238" t="str">
            <v>D+1</v>
          </cell>
          <cell r="BY1238" t="str">
            <v>D+3</v>
          </cell>
          <cell r="BZ1238" t="str">
            <v>Please refer to PM</v>
          </cell>
          <cell r="CA1238" t="str">
            <v>Please refer to PM</v>
          </cell>
          <cell r="CB1238"/>
          <cell r="CC1238"/>
          <cell r="CD1238"/>
          <cell r="CE1238"/>
          <cell r="CF1238" t="str">
            <v>No</v>
          </cell>
          <cell r="CG1238" t="str">
            <v>NA</v>
          </cell>
          <cell r="CH1238" t="str">
            <v>NA</v>
          </cell>
          <cell r="CI1238" t="str">
            <v>No securities lending</v>
          </cell>
          <cell r="CJ1238" t="str">
            <v>NA</v>
          </cell>
          <cell r="CK1238" t="str">
            <v>No collateral</v>
          </cell>
          <cell r="CL1238" t="str">
            <v>No collateral</v>
          </cell>
          <cell r="CM1238" t="str">
            <v>No collateral</v>
          </cell>
          <cell r="CN1238" t="str">
            <v>No collateral</v>
          </cell>
          <cell r="CO1238" t="str">
            <v>No</v>
          </cell>
          <cell r="CP1238" t="str">
            <v>NA</v>
          </cell>
          <cell r="CQ1238" t="str">
            <v>NA</v>
          </cell>
          <cell r="CR1238" t="str">
            <v>No</v>
          </cell>
          <cell r="CS1238" t="str">
            <v>SIMOEN Jean-Baptiste</v>
          </cell>
          <cell r="CT1238"/>
          <cell r="CU1238"/>
          <cell r="CV1238"/>
          <cell r="CW1238"/>
          <cell r="CX1238"/>
          <cell r="CY1238"/>
          <cell r="CZ1238"/>
          <cell r="DA1238"/>
          <cell r="DB1238" t="str">
            <v>No</v>
          </cell>
          <cell r="DC1238" t="str">
            <v>Equity fund (&gt;51% equities)</v>
          </cell>
          <cell r="DD1238"/>
          <cell r="DE1238"/>
          <cell r="DF1238"/>
          <cell r="DG1238"/>
          <cell r="DH1238"/>
          <cell r="DI1238"/>
          <cell r="DJ1238">
            <v>13</v>
          </cell>
          <cell r="DK1238"/>
          <cell r="DL1238"/>
          <cell r="DM1238"/>
          <cell r="DN1238"/>
          <cell r="DO1238" t="str">
            <v>Authorised Investors</v>
          </cell>
          <cell r="DP1238" t="str">
            <v>None</v>
          </cell>
          <cell r="DQ1238" t="str">
            <v>BNP Paribas Securities Services Luxembourg</v>
          </cell>
          <cell r="DR1238" t="str">
            <v>BNP Paribas Securities Services Luxembourg</v>
          </cell>
          <cell r="DS1238" t="str">
            <v>in-house lawyers</v>
          </cell>
          <cell r="DT1238" t="str">
            <v>BNP Paribas Securities Services Luxembourg</v>
          </cell>
          <cell r="DU1238" t="str">
            <v>31st of December</v>
          </cell>
          <cell r="DV1238" t="str">
            <v>ESG</v>
          </cell>
          <cell r="DW1238" t="str">
            <v>EQUITY</v>
          </cell>
          <cell r="DX1238"/>
          <cell r="DY1238"/>
          <cell r="DZ1238" t="str">
            <v>ART 8</v>
          </cell>
          <cell r="EA1238" t="str">
            <v>CAT 2</v>
          </cell>
        </row>
        <row r="1239">
          <cell r="H1239" t="str">
            <v>IE000130VPV5</v>
          </cell>
          <cell r="I1239" t="str">
            <v>UCITS ETF USD</v>
          </cell>
          <cell r="J1239" t="str">
            <v>Capitalisation</v>
          </cell>
          <cell r="K1239" t="str">
            <v>USD</v>
          </cell>
          <cell r="L1239" t="str">
            <v>USD</v>
          </cell>
          <cell r="M1239" t="str">
            <v>No</v>
          </cell>
          <cell r="N1239"/>
          <cell r="O1239" t="str">
            <v>Ireland</v>
          </cell>
          <cell r="P1239" t="str">
            <v>EN</v>
          </cell>
          <cell r="Q1239" t="str">
            <v>London Stock Exchange</v>
          </cell>
          <cell r="R1239" t="str">
            <v>XLON</v>
          </cell>
          <cell r="S1239">
            <v>45510</v>
          </cell>
          <cell r="T1239">
            <v>45848</v>
          </cell>
          <cell r="U1239" t="str">
            <v>No</v>
          </cell>
          <cell r="V1239" t="str">
            <v>SPTR500N </v>
          </cell>
          <cell r="W1239" t="str">
            <v>Share not hedged</v>
          </cell>
          <cell r="X1239" t="str">
            <v>AUSS LN</v>
          </cell>
          <cell r="Y1239" t="str">
            <v>IAUSSD</v>
          </cell>
          <cell r="Z1239" t="str">
            <v>XC000A4AH4A2</v>
          </cell>
          <cell r="AA1239" t="str">
            <v>AUSS</v>
          </cell>
          <cell r="AB1239"/>
          <cell r="AC1239" t="str">
            <v>BNAUSS.L</v>
          </cell>
          <cell r="AD1239" t="str">
            <v>AUSSDINAV=IHSM</v>
          </cell>
          <cell r="AE1239" t="str">
            <v>The investment objective of the Fund is to provide exposure to the US equity market while taking into account Environmental, Social and Governance (“ESG”) criteria.</v>
          </cell>
          <cell r="AF1239" t="str">
            <v>please refer to another source</v>
          </cell>
          <cell r="AG1239" t="str">
            <v>please refer to another source</v>
          </cell>
          <cell r="AH1239" t="str">
            <v>Irish ICAV</v>
          </cell>
          <cell r="AI1239" t="str">
            <v>S&amp;P 500 (USD) NR</v>
          </cell>
          <cell r="AJ1239" t="str">
            <v>Net Total Return</v>
          </cell>
          <cell r="AK1239" t="str">
            <v>USD</v>
          </cell>
          <cell r="AL1239"/>
          <cell r="AM1239" t="str">
            <v>please refer to another source</v>
          </cell>
          <cell r="AN1239" t="str">
            <v>S&amp;P</v>
          </cell>
          <cell r="AO1239" t="str">
            <v>North America</v>
          </cell>
          <cell r="AP1239" t="str">
            <v>USA</v>
          </cell>
          <cell r="AQ1239" t="str">
            <v>IE, FR(+Euroclear),LU, AT, DE, IT**, NL, ES, SE, DK, FI,  CH, UK</v>
          </cell>
          <cell r="AR1239"/>
          <cell r="AS1239" t="str">
            <v>Actively managed</v>
          </cell>
          <cell r="AT1239"/>
          <cell r="AU1239"/>
          <cell r="AV1239" t="str">
            <v>Equities</v>
          </cell>
          <cell r="AW1239" t="str">
            <v>No</v>
          </cell>
          <cell r="AX1239" t="str">
            <v>Yes with UCITS V</v>
          </cell>
          <cell r="AY1239" t="str">
            <v>BNP Paribas Arbitrage</v>
          </cell>
          <cell r="AZ1239"/>
          <cell r="BA1239" t="str">
            <v>Yes</v>
          </cell>
          <cell r="BB1239"/>
          <cell r="BC1239"/>
          <cell r="BD1239"/>
          <cell r="BE1239"/>
          <cell r="BF1239" t="str">
            <v>NA</v>
          </cell>
          <cell r="BG1239" t="str">
            <v>Daily</v>
          </cell>
          <cell r="BH1239"/>
          <cell r="BI1239"/>
          <cell r="BJ1239"/>
          <cell r="BK1239" t="str">
            <v>Reinvested</v>
          </cell>
          <cell r="BL1239"/>
          <cell r="BM1239"/>
          <cell r="BN1239"/>
          <cell r="BO1239"/>
          <cell r="BP1239"/>
          <cell r="BQ1239"/>
          <cell r="BR1239" t="str">
            <v>None</v>
          </cell>
          <cell r="BS1239"/>
          <cell r="BT1239"/>
          <cell r="BU1239"/>
          <cell r="BV1239" t="str">
            <v>NA</v>
          </cell>
          <cell r="BW1239" t="str">
            <v>D</v>
          </cell>
          <cell r="BX1239" t="str">
            <v>D+1</v>
          </cell>
          <cell r="BY1239" t="str">
            <v>D+3</v>
          </cell>
          <cell r="BZ1239" t="str">
            <v>Please refer to PM</v>
          </cell>
          <cell r="CA1239" t="str">
            <v>Please refer to PM</v>
          </cell>
          <cell r="CB1239"/>
          <cell r="CC1239"/>
          <cell r="CD1239"/>
          <cell r="CE1239"/>
          <cell r="CF1239" t="str">
            <v>No</v>
          </cell>
          <cell r="CG1239" t="str">
            <v>NA</v>
          </cell>
          <cell r="CH1239" t="str">
            <v>NA</v>
          </cell>
          <cell r="CI1239" t="str">
            <v>No securities lending</v>
          </cell>
          <cell r="CJ1239" t="str">
            <v>NA</v>
          </cell>
          <cell r="CK1239" t="str">
            <v>No collateral</v>
          </cell>
          <cell r="CL1239" t="str">
            <v>No collateral</v>
          </cell>
          <cell r="CM1239" t="str">
            <v>No collateral</v>
          </cell>
          <cell r="CN1239" t="str">
            <v>No collateral</v>
          </cell>
          <cell r="CO1239" t="str">
            <v>No</v>
          </cell>
          <cell r="CP1239" t="str">
            <v>NA</v>
          </cell>
          <cell r="CQ1239" t="str">
            <v>NA</v>
          </cell>
          <cell r="CR1239" t="str">
            <v>No</v>
          </cell>
          <cell r="CS1239" t="str">
            <v>Paul XATARD HUBERLANT</v>
          </cell>
          <cell r="CT1239" t="str">
            <v>BQKT934</v>
          </cell>
          <cell r="CU1239"/>
          <cell r="CV1239"/>
          <cell r="CW1239" t="str">
            <v>NA</v>
          </cell>
          <cell r="CX1239"/>
          <cell r="CY1239" t="str">
            <v>Yes</v>
          </cell>
          <cell r="CZ1239" t="str">
            <v>ESG</v>
          </cell>
          <cell r="DA1239" t="str">
            <v/>
          </cell>
          <cell r="DB1239" t="str">
            <v>No</v>
          </cell>
          <cell r="DC1239" t="str">
            <v>Equity fund (&gt;51% equities)</v>
          </cell>
          <cell r="DD1239" t="str">
            <v>No</v>
          </cell>
          <cell r="DE1239" t="str">
            <v>No</v>
          </cell>
          <cell r="DF1239" t="str">
            <v>No</v>
          </cell>
          <cell r="DG1239"/>
          <cell r="DH1239" t="str">
            <v/>
          </cell>
          <cell r="DI1239" t="str">
            <v/>
          </cell>
          <cell r="DJ1239">
            <v>20</v>
          </cell>
          <cell r="DK1239"/>
          <cell r="DL1239"/>
          <cell r="DM1239"/>
          <cell r="DN1239"/>
          <cell r="DO1239" t="str">
            <v>Primary market: Authorised Participants and Authorised Investors Secondary market: All</v>
          </cell>
          <cell r="DP1239" t="str">
            <v>None</v>
          </cell>
          <cell r="DQ1239" t="str">
            <v>BNP Paribas Fund Administration Services (Ireland) Limited</v>
          </cell>
          <cell r="DR1239" t="str">
            <v>BNP Paribas Fund Administration Services (Ireland) Limited</v>
          </cell>
          <cell r="DS1239" t="str">
            <v>in-house lawyers</v>
          </cell>
          <cell r="DT1239" t="str">
            <v>BNP Paribas Fund Administration Services (Ireland) Limited</v>
          </cell>
          <cell r="DU1239" t="str">
            <v>31st of December</v>
          </cell>
          <cell r="DV1239" t="str">
            <v>ESG</v>
          </cell>
          <cell r="DW1239" t="str">
            <v>Equity</v>
          </cell>
          <cell r="DX1239"/>
          <cell r="DY1239"/>
          <cell r="DZ1239" t="str">
            <v>ART 8</v>
          </cell>
          <cell r="EA1239" t="str">
            <v>CAT 1</v>
          </cell>
        </row>
        <row r="1240">
          <cell r="H1240" t="str">
            <v>IE000YARBD10</v>
          </cell>
          <cell r="I1240" t="str">
            <v>UCITS ETF EUR</v>
          </cell>
          <cell r="J1240" t="str">
            <v>Capitalisation</v>
          </cell>
          <cell r="K1240" t="str">
            <v>EUR</v>
          </cell>
          <cell r="L1240" t="str">
            <v>EUR</v>
          </cell>
          <cell r="M1240" t="str">
            <v>No</v>
          </cell>
          <cell r="N1240"/>
          <cell r="O1240" t="str">
            <v>Ireland</v>
          </cell>
          <cell r="P1240" t="str">
            <v>EN</v>
          </cell>
          <cell r="Q1240" t="str">
            <v>London Stock Exchange</v>
          </cell>
          <cell r="R1240" t="str">
            <v>XLON</v>
          </cell>
          <cell r="S1240">
            <v>45497</v>
          </cell>
          <cell r="T1240">
            <v>45848</v>
          </cell>
          <cell r="U1240" t="str">
            <v>No</v>
          </cell>
          <cell r="V1240" t="str">
            <v>MSDEJNN </v>
          </cell>
          <cell r="W1240" t="str">
            <v>Share not hedged</v>
          </cell>
          <cell r="X1240" t="str">
            <v>AJAS LN</v>
          </cell>
          <cell r="Y1240" t="str">
            <v>IAJASE</v>
          </cell>
          <cell r="Z1240" t="str">
            <v>XC000A4AH4D6</v>
          </cell>
          <cell r="AA1240" t="str">
            <v>AJAS</v>
          </cell>
          <cell r="AB1240" t="str">
            <v>.dMIJP00000NEU</v>
          </cell>
          <cell r="AC1240" t="str">
            <v>AJAS.L</v>
          </cell>
          <cell r="AD1240" t="str">
            <v>AJASEINAV=IHSM</v>
          </cell>
          <cell r="AE1240" t="str">
            <v>The investment objective of the Fund is to provide exposure to the Japanese equity market while taking into account Environmental, Social and Governance (“ESG”) criteria.</v>
          </cell>
          <cell r="AF1240" t="str">
            <v>please refer to another source</v>
          </cell>
          <cell r="AG1240" t="str">
            <v>please refer to another source</v>
          </cell>
          <cell r="AH1240" t="str">
            <v>Irish ICAV</v>
          </cell>
          <cell r="AI1240" t="str">
            <v>MSCI Japan (EUR) NR</v>
          </cell>
          <cell r="AJ1240" t="str">
            <v>Net Total Return</v>
          </cell>
          <cell r="AK1240" t="str">
            <v>EUR</v>
          </cell>
          <cell r="AL1240"/>
          <cell r="AM1240" t="str">
            <v>please refer to another source</v>
          </cell>
          <cell r="AN1240" t="str">
            <v>MSCI</v>
          </cell>
          <cell r="AO1240" t="str">
            <v>Japan</v>
          </cell>
          <cell r="AP1240" t="str">
            <v>Asia</v>
          </cell>
          <cell r="AQ1240" t="str">
            <v>IE, FR(+Euroclear), LU, AT, DE, IT**, NL, ES, SE, DK, FI, CH, UK</v>
          </cell>
          <cell r="AR1240"/>
          <cell r="AS1240" t="str">
            <v>Actively managed</v>
          </cell>
          <cell r="AT1240"/>
          <cell r="AU1240"/>
          <cell r="AV1240" t="str">
            <v>Equities</v>
          </cell>
          <cell r="AW1240" t="str">
            <v>No</v>
          </cell>
          <cell r="AX1240" t="str">
            <v>Yes with UCITS V</v>
          </cell>
          <cell r="AY1240" t="str">
            <v>BNP Paribas Arbitrage</v>
          </cell>
          <cell r="AZ1240"/>
          <cell r="BA1240" t="str">
            <v>Yes</v>
          </cell>
          <cell r="BB1240"/>
          <cell r="BC1240"/>
          <cell r="BD1240"/>
          <cell r="BE1240"/>
          <cell r="BF1240" t="str">
            <v>NA</v>
          </cell>
          <cell r="BG1240" t="str">
            <v>Daily</v>
          </cell>
          <cell r="BH1240"/>
          <cell r="BI1240"/>
          <cell r="BJ1240"/>
          <cell r="BK1240" t="str">
            <v>Reinvested</v>
          </cell>
          <cell r="BL1240"/>
          <cell r="BM1240"/>
          <cell r="BN1240"/>
          <cell r="BO1240"/>
          <cell r="BP1240"/>
          <cell r="BQ1240"/>
          <cell r="BR1240" t="str">
            <v>None</v>
          </cell>
          <cell r="BS1240"/>
          <cell r="BT1240"/>
          <cell r="BU1240"/>
          <cell r="BV1240" t="str">
            <v>NA</v>
          </cell>
          <cell r="BW1240" t="str">
            <v>D</v>
          </cell>
          <cell r="BX1240" t="str">
            <v>D+1</v>
          </cell>
          <cell r="BY1240" t="str">
            <v>D+3</v>
          </cell>
          <cell r="BZ1240" t="str">
            <v>Please refer to PM</v>
          </cell>
          <cell r="CA1240" t="str">
            <v>Please refer to PM</v>
          </cell>
          <cell r="CB1240"/>
          <cell r="CC1240"/>
          <cell r="CD1240"/>
          <cell r="CE1240"/>
          <cell r="CF1240" t="str">
            <v>No</v>
          </cell>
          <cell r="CG1240" t="str">
            <v>NA</v>
          </cell>
          <cell r="CH1240" t="str">
            <v>NA</v>
          </cell>
          <cell r="CI1240" t="str">
            <v>No securities lending</v>
          </cell>
          <cell r="CJ1240" t="str">
            <v>NA</v>
          </cell>
          <cell r="CK1240" t="str">
            <v>No collateral</v>
          </cell>
          <cell r="CL1240" t="str">
            <v>No collateral</v>
          </cell>
          <cell r="CM1240" t="str">
            <v>No collateral</v>
          </cell>
          <cell r="CN1240" t="str">
            <v>No collateral</v>
          </cell>
          <cell r="CO1240" t="str">
            <v>No</v>
          </cell>
          <cell r="CP1240" t="str">
            <v>NA</v>
          </cell>
          <cell r="CQ1240" t="str">
            <v>NA</v>
          </cell>
          <cell r="CR1240" t="str">
            <v>No</v>
          </cell>
          <cell r="CS1240" t="str">
            <v>Paul XATARD HUBERLANT</v>
          </cell>
          <cell r="CT1240" t="str">
            <v>BQKT967</v>
          </cell>
          <cell r="CU1240"/>
          <cell r="CV1240" t="str">
            <v/>
          </cell>
          <cell r="CW1240" t="str">
            <v>NA</v>
          </cell>
          <cell r="CX1240"/>
          <cell r="CY1240" t="str">
            <v>Yes</v>
          </cell>
          <cell r="CZ1240" t="str">
            <v>ESG</v>
          </cell>
          <cell r="DA1240" t="str">
            <v/>
          </cell>
          <cell r="DB1240" t="str">
            <v>No</v>
          </cell>
          <cell r="DC1240" t="str">
            <v>Equity fund (&gt;51% equities)</v>
          </cell>
          <cell r="DD1240" t="str">
            <v>No</v>
          </cell>
          <cell r="DE1240" t="str">
            <v>No</v>
          </cell>
          <cell r="DF1240" t="str">
            <v>No</v>
          </cell>
          <cell r="DG1240"/>
          <cell r="DH1240" t="str">
            <v/>
          </cell>
          <cell r="DI1240" t="str">
            <v/>
          </cell>
          <cell r="DJ1240">
            <v>20</v>
          </cell>
          <cell r="DK1240"/>
          <cell r="DL1240"/>
          <cell r="DM1240"/>
          <cell r="DN1240"/>
          <cell r="DO1240" t="str">
            <v>Primary market: Authorised Participants and Authorised Investors Secondary market: All</v>
          </cell>
          <cell r="DP1240" t="str">
            <v>None</v>
          </cell>
          <cell r="DQ1240" t="str">
            <v>BNP Paribas Fund Administration Services (Ireland) Limited</v>
          </cell>
          <cell r="DR1240" t="str">
            <v>BNP Paribas Fund Administration Services (Ireland) Limited</v>
          </cell>
          <cell r="DS1240" t="str">
            <v>in-house lawyers</v>
          </cell>
          <cell r="DT1240" t="str">
            <v>BNP Paribas Fund Administration Services (Ireland) Limited</v>
          </cell>
          <cell r="DU1240" t="str">
            <v>31st of December</v>
          </cell>
          <cell r="DV1240"/>
          <cell r="DW1240" t="str">
            <v>Equity</v>
          </cell>
          <cell r="DX1240"/>
          <cell r="DY1240"/>
          <cell r="DZ1240" t="str">
            <v>ART 8</v>
          </cell>
          <cell r="EA1240" t="str">
            <v>CAT 1</v>
          </cell>
        </row>
        <row r="1241">
          <cell r="H1241" t="str">
            <v>IE000629MKR4</v>
          </cell>
          <cell r="I1241" t="str">
            <v>UCITS ETF USD</v>
          </cell>
          <cell r="J1241" t="str">
            <v>Capitalisation</v>
          </cell>
          <cell r="K1241" t="str">
            <v>USD</v>
          </cell>
          <cell r="L1241" t="str">
            <v>USD</v>
          </cell>
          <cell r="M1241" t="str">
            <v>No</v>
          </cell>
          <cell r="N1241"/>
          <cell r="O1241" t="str">
            <v>Ireland</v>
          </cell>
          <cell r="P1241" t="str">
            <v>EN</v>
          </cell>
          <cell r="Q1241" t="str">
            <v>London Stock Exchange</v>
          </cell>
          <cell r="R1241" t="str">
            <v>XLON</v>
          </cell>
          <cell r="S1241">
            <v>45546</v>
          </cell>
          <cell r="T1241">
            <v>45848</v>
          </cell>
          <cell r="U1241" t="str">
            <v>No</v>
          </cell>
          <cell r="V1241" t="str">
            <v>NDDUWI</v>
          </cell>
          <cell r="W1241" t="str">
            <v>Share not hedged</v>
          </cell>
          <cell r="X1241" t="str">
            <v>AWDS LN</v>
          </cell>
          <cell r="Y1241" t="str">
            <v>ILM9B</v>
          </cell>
          <cell r="Z1241" t="str">
            <v>XC000A4AJWS9</v>
          </cell>
          <cell r="AA1241" t="str">
            <v>AWDS</v>
          </cell>
          <cell r="AB1241" t="str">
            <v>.dMIWO00000NUS</v>
          </cell>
          <cell r="AC1241" t="str">
            <v>AWDS.L</v>
          </cell>
          <cell r="AD1241" t="str">
            <v>LM9BINAV=IHSM</v>
          </cell>
          <cell r="AE1241" t="str">
            <v>The investment objective of the Fund is to provide exposure to the world developed equity market while taking into account Environmental, Social and Governance (“ESG”) criteria.</v>
          </cell>
          <cell r="AF1241" t="str">
            <v>please refer to another source</v>
          </cell>
          <cell r="AG1241" t="str">
            <v>please refer to another source</v>
          </cell>
          <cell r="AH1241" t="str">
            <v>Irish ICAV</v>
          </cell>
          <cell r="AI1241" t="str">
            <v>MSCI World (USD) NR</v>
          </cell>
          <cell r="AJ1241" t="str">
            <v>Net Total Return</v>
          </cell>
          <cell r="AK1241" t="str">
            <v>USD</v>
          </cell>
          <cell r="AL1241"/>
          <cell r="AM1241" t="str">
            <v>please refer to another source</v>
          </cell>
          <cell r="AN1241" t="str">
            <v>MSCI</v>
          </cell>
          <cell r="AO1241" t="str">
            <v>Global</v>
          </cell>
          <cell r="AP1241" t="str">
            <v>Global</v>
          </cell>
          <cell r="AQ1241" t="str">
            <v>IE,  DE, FR(+Euroclear), IT**, LU, AT, NL, ES, SE, DK, FI, CH, UK</v>
          </cell>
          <cell r="AR1241"/>
          <cell r="AS1241" t="str">
            <v>Actively managed</v>
          </cell>
          <cell r="AT1241"/>
          <cell r="AU1241"/>
          <cell r="AV1241" t="str">
            <v>Equities</v>
          </cell>
          <cell r="AW1241" t="str">
            <v>No</v>
          </cell>
          <cell r="AX1241" t="str">
            <v>Yes with UCITS V</v>
          </cell>
          <cell r="AY1241" t="str">
            <v>BNP Paribas Arbitrage</v>
          </cell>
          <cell r="AZ1241"/>
          <cell r="BA1241" t="str">
            <v>Yes</v>
          </cell>
          <cell r="BB1241"/>
          <cell r="BC1241"/>
          <cell r="BD1241"/>
          <cell r="BE1241"/>
          <cell r="BF1241" t="str">
            <v>NA</v>
          </cell>
          <cell r="BG1241" t="str">
            <v>Daily</v>
          </cell>
          <cell r="BH1241"/>
          <cell r="BI1241"/>
          <cell r="BJ1241"/>
          <cell r="BK1241" t="str">
            <v>Reinvested</v>
          </cell>
          <cell r="BL1241"/>
          <cell r="BM1241"/>
          <cell r="BN1241"/>
          <cell r="BO1241"/>
          <cell r="BP1241"/>
          <cell r="BQ1241"/>
          <cell r="BR1241" t="str">
            <v>None</v>
          </cell>
          <cell r="BS1241"/>
          <cell r="BT1241"/>
          <cell r="BU1241"/>
          <cell r="BV1241" t="str">
            <v>NA</v>
          </cell>
          <cell r="BW1241" t="str">
            <v>D</v>
          </cell>
          <cell r="BX1241" t="str">
            <v>D+1</v>
          </cell>
          <cell r="BY1241" t="str">
            <v>D+3</v>
          </cell>
          <cell r="BZ1241" t="str">
            <v>Please refer to PM</v>
          </cell>
          <cell r="CA1241" t="str">
            <v>Please refer to PM</v>
          </cell>
          <cell r="CB1241"/>
          <cell r="CC1241"/>
          <cell r="CD1241"/>
          <cell r="CE1241"/>
          <cell r="CF1241" t="str">
            <v>No</v>
          </cell>
          <cell r="CG1241" t="str">
            <v>NA</v>
          </cell>
          <cell r="CH1241" t="str">
            <v>NA</v>
          </cell>
          <cell r="CI1241" t="str">
            <v>No securities lending</v>
          </cell>
          <cell r="CJ1241" t="str">
            <v>NA</v>
          </cell>
          <cell r="CK1241" t="str">
            <v>No collateral</v>
          </cell>
          <cell r="CL1241" t="str">
            <v>No collateral</v>
          </cell>
          <cell r="CM1241" t="str">
            <v>No collateral</v>
          </cell>
          <cell r="CN1241" t="str">
            <v>No collateral</v>
          </cell>
          <cell r="CO1241" t="str">
            <v>No</v>
          </cell>
          <cell r="CP1241" t="str">
            <v>NA</v>
          </cell>
          <cell r="CQ1241" t="str">
            <v>NA</v>
          </cell>
          <cell r="CR1241" t="str">
            <v>No</v>
          </cell>
          <cell r="CS1241" t="str">
            <v>Paul XATARD HUBERLANT</v>
          </cell>
          <cell r="CT1241" t="str">
            <v>BQKT989</v>
          </cell>
          <cell r="CU1241"/>
          <cell r="CV1241"/>
          <cell r="CW1241" t="str">
            <v>NA</v>
          </cell>
          <cell r="CX1241"/>
          <cell r="CY1241" t="str">
            <v>Yes</v>
          </cell>
          <cell r="CZ1241" t="str">
            <v>ESG</v>
          </cell>
          <cell r="DA1241" t="str">
            <v/>
          </cell>
          <cell r="DB1241" t="str">
            <v>No</v>
          </cell>
          <cell r="DC1241" t="str">
            <v>Equity fund (&gt;51% equities)</v>
          </cell>
          <cell r="DD1241" t="str">
            <v>No</v>
          </cell>
          <cell r="DE1241" t="str">
            <v>No</v>
          </cell>
          <cell r="DF1241" t="str">
            <v>No</v>
          </cell>
          <cell r="DG1241"/>
          <cell r="DH1241"/>
          <cell r="DI1241" t="str">
            <v/>
          </cell>
          <cell r="DJ1241">
            <v>20</v>
          </cell>
          <cell r="DK1241"/>
          <cell r="DL1241"/>
          <cell r="DM1241"/>
          <cell r="DN1241"/>
          <cell r="DO1241" t="str">
            <v>Primary market: Authorised Participants and Authorised Investors Secondary market: All</v>
          </cell>
          <cell r="DP1241" t="str">
            <v>None</v>
          </cell>
          <cell r="DQ1241" t="str">
            <v>BNP Paribas Fund Administration Services (Ireland) Limited</v>
          </cell>
          <cell r="DR1241" t="str">
            <v>BNP Paribas Fund Administration Services (Ireland) Limited</v>
          </cell>
          <cell r="DS1241" t="str">
            <v>in-house lawyers</v>
          </cell>
          <cell r="DT1241" t="str">
            <v>BNP Paribas Fund Administration Services (Ireland) Limited</v>
          </cell>
          <cell r="DU1241" t="str">
            <v>31st of December</v>
          </cell>
          <cell r="DV1241" t="str">
            <v>ESG</v>
          </cell>
          <cell r="DW1241" t="str">
            <v>Equity</v>
          </cell>
          <cell r="DX1241"/>
          <cell r="DY1241"/>
          <cell r="DZ1241" t="str">
            <v>ART 8</v>
          </cell>
          <cell r="EA1241" t="str">
            <v>CAT 1</v>
          </cell>
        </row>
        <row r="1242">
          <cell r="H1242" t="str">
            <v>LU2533813296</v>
          </cell>
          <cell r="I1242" t="str">
            <v>UCITS ETF</v>
          </cell>
          <cell r="J1242" t="str">
            <v>Capitalisation</v>
          </cell>
          <cell r="K1242" t="str">
            <v>USD</v>
          </cell>
          <cell r="L1242" t="str">
            <v>EUR</v>
          </cell>
          <cell r="M1242" t="str">
            <v>No</v>
          </cell>
          <cell r="N1242"/>
          <cell r="O1242" t="str">
            <v>Luxembourg</v>
          </cell>
          <cell r="P1242" t="str">
            <v>EN</v>
          </cell>
          <cell r="Q1242" t="str">
            <v>London Stock Exchange</v>
          </cell>
          <cell r="R1242" t="str">
            <v>XLON</v>
          </cell>
          <cell r="S1242">
            <v>44944</v>
          </cell>
          <cell r="T1242">
            <v>45938</v>
          </cell>
          <cell r="U1242" t="str">
            <v>No</v>
          </cell>
          <cell r="V1242" t="str">
            <v>GALPHBEN</v>
          </cell>
          <cell r="W1242" t="str">
            <v>Share not hedged</v>
          </cell>
          <cell r="X1242" t="str">
            <v>BLUS LN</v>
          </cell>
          <cell r="Y1242" t="str">
            <v>IBLUS</v>
          </cell>
          <cell r="Z1242" t="str">
            <v>NSCFR0IBLUS2</v>
          </cell>
          <cell r="AA1242" t="str">
            <v>BLUS</v>
          </cell>
          <cell r="AB1242"/>
          <cell r="AC1242" t="str">
            <v>BNBLUS.L</v>
          </cell>
          <cell r="AD1242" t="str">
            <v>BLUSDINAV=IHSM</v>
          </cell>
          <cell r="AE1242"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1242" t="str">
            <v>please refer to another source</v>
          </cell>
          <cell r="AG1242" t="str">
            <v>please refer to another source</v>
          </cell>
          <cell r="AH1242" t="str">
            <v>Luxemburg SICAV</v>
          </cell>
          <cell r="AI1242" t="str">
            <v>ECPI Global ESG Blue Economy (NR) Index</v>
          </cell>
          <cell r="AJ1242" t="str">
            <v>Net Total Return</v>
          </cell>
          <cell r="AK1242" t="str">
            <v>EUR</v>
          </cell>
          <cell r="AL1242"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1242" t="str">
            <v/>
          </cell>
          <cell r="AN1242" t="str">
            <v>ECPI</v>
          </cell>
          <cell r="AO1242" t="str">
            <v>Global</v>
          </cell>
          <cell r="AP1242" t="str">
            <v>Global ex Emerging Markets</v>
          </cell>
          <cell r="AQ1242" t="str">
            <v>AT, CH, DE, ES, FR, IT**, LU, NL, UK, AT</v>
          </cell>
          <cell r="AR1242"/>
          <cell r="AS1242" t="str">
            <v>Full or optimised replication</v>
          </cell>
          <cell r="AT1242" t="str">
            <v>Physical</v>
          </cell>
          <cell r="AU1242" t="str">
            <v>Optimized</v>
          </cell>
          <cell r="AV1242" t="str">
            <v>Equities</v>
          </cell>
          <cell r="AW1242" t="str">
            <v>No</v>
          </cell>
          <cell r="AX1242" t="str">
            <v>Yes with UCITS V</v>
          </cell>
          <cell r="AY1242" t="str">
            <v>BNP Paribas Arbitrage</v>
          </cell>
          <cell r="AZ1242"/>
          <cell r="BA1242" t="str">
            <v>Yes</v>
          </cell>
          <cell r="BB1242"/>
          <cell r="BC1242"/>
          <cell r="BD1242"/>
          <cell r="BE1242"/>
          <cell r="BF1242" t="str">
            <v>NA</v>
          </cell>
          <cell r="BG1242" t="str">
            <v>Daily</v>
          </cell>
          <cell r="BH1242"/>
          <cell r="BI1242"/>
          <cell r="BJ1242"/>
          <cell r="BK1242" t="str">
            <v>Reinvested</v>
          </cell>
          <cell r="BL1242"/>
          <cell r="BM1242"/>
          <cell r="BN1242"/>
          <cell r="BO1242"/>
          <cell r="BP1242"/>
          <cell r="BQ1242"/>
          <cell r="BR1242" t="str">
            <v>None</v>
          </cell>
          <cell r="BS1242"/>
          <cell r="BT1242" t="str">
            <v>(D-1) 04:30 PM Paris time</v>
          </cell>
          <cell r="BU1242" t="str">
            <v>NA</v>
          </cell>
          <cell r="BV1242" t="str">
            <v>(D-1) 03:45 PM Paris time</v>
          </cell>
          <cell r="BW1242" t="str">
            <v>D</v>
          </cell>
          <cell r="BX1242" t="str">
            <v>D+1</v>
          </cell>
          <cell r="BY1242" t="str">
            <v>D+3</v>
          </cell>
          <cell r="BZ1242" t="str">
            <v>Please refer to PM</v>
          </cell>
          <cell r="CA1242" t="str">
            <v>Please refer to PM</v>
          </cell>
          <cell r="CB1242"/>
          <cell r="CC1242"/>
          <cell r="CD1242" t="str">
            <v>0.20% on the primary market</v>
          </cell>
          <cell r="CE1242" t="str">
            <v>0.10% on the primary market</v>
          </cell>
          <cell r="CF1242" t="str">
            <v>No</v>
          </cell>
          <cell r="CG1242" t="str">
            <v>NA</v>
          </cell>
          <cell r="CH1242" t="str">
            <v>NA</v>
          </cell>
          <cell r="CI1242" t="str">
            <v>No securities lending</v>
          </cell>
          <cell r="CJ1242" t="str">
            <v>NA</v>
          </cell>
          <cell r="CK1242" t="str">
            <v>No collateral</v>
          </cell>
          <cell r="CL1242" t="str">
            <v>No collateral</v>
          </cell>
          <cell r="CM1242" t="str">
            <v>No collateral</v>
          </cell>
          <cell r="CN1242" t="str">
            <v>No collateral</v>
          </cell>
          <cell r="CO1242" t="str">
            <v>No</v>
          </cell>
          <cell r="CP1242" t="str">
            <v>NA</v>
          </cell>
          <cell r="CQ1242" t="str">
            <v>NA</v>
          </cell>
          <cell r="CR1242" t="str">
            <v>No</v>
          </cell>
          <cell r="CS1242" t="str">
            <v>Alexandre Zamora</v>
          </cell>
          <cell r="CT1242" t="str">
            <v>BSNRJ62</v>
          </cell>
          <cell r="CU1242"/>
          <cell r="CV1242"/>
          <cell r="CW1242" t="str">
            <v/>
          </cell>
          <cell r="CX1242"/>
          <cell r="CY1242" t="str">
            <v>Yes</v>
          </cell>
          <cell r="CZ1242" t="str">
            <v>ESG</v>
          </cell>
          <cell r="DA1242" t="str">
            <v>Beta</v>
          </cell>
          <cell r="DB1242" t="str">
            <v>No</v>
          </cell>
          <cell r="DC1242" t="str">
            <v>Equity fund (&gt;51% equities)</v>
          </cell>
          <cell r="DD1242" t="str">
            <v>No</v>
          </cell>
          <cell r="DE1242" t="str">
            <v>No</v>
          </cell>
          <cell r="DF1242" t="str">
            <v>No</v>
          </cell>
          <cell r="DG1242">
            <v>18</v>
          </cell>
          <cell r="DH1242">
            <v>12</v>
          </cell>
          <cell r="DI1242">
            <v>0</v>
          </cell>
          <cell r="DJ1242">
            <v>30</v>
          </cell>
          <cell r="DK1242">
            <v>30</v>
          </cell>
          <cell r="DL1242">
            <v>18</v>
          </cell>
          <cell r="DM1242">
            <v>0</v>
          </cell>
          <cell r="DN1242">
            <v>12</v>
          </cell>
          <cell r="DO1242" t="str">
            <v>Primary market: Authorised Participants and Institutionnal Investors
Secondary market: All</v>
          </cell>
          <cell r="DP1242" t="str">
            <v>None</v>
          </cell>
          <cell r="DQ1242" t="str">
            <v>BNP Paribas Securities Services Luxembourg</v>
          </cell>
          <cell r="DR1242" t="str">
            <v>BNP Paribas Securities Services Luxembourg</v>
          </cell>
          <cell r="DS1242" t="str">
            <v>in-house lawyers</v>
          </cell>
          <cell r="DT1242" t="str">
            <v>BNP Paribas Securities Services Luxembourg</v>
          </cell>
          <cell r="DU1242" t="str">
            <v>31st of December</v>
          </cell>
          <cell r="DV1242" t="str">
            <v>ESG</v>
          </cell>
          <cell r="DW1242" t="str">
            <v>EQUITY</v>
          </cell>
          <cell r="DX1242" t="str">
            <v/>
          </cell>
          <cell r="DY1242" t="str">
            <v/>
          </cell>
          <cell r="DZ1242" t="str">
            <v>ART 8</v>
          </cell>
          <cell r="EA1242" t="str">
            <v>CAT 1</v>
          </cell>
        </row>
        <row r="1243">
          <cell r="H1243" t="str">
            <v>LU2533813296</v>
          </cell>
          <cell r="I1243" t="str">
            <v>UCITS ETF USD</v>
          </cell>
          <cell r="J1243" t="str">
            <v>Capitalisation</v>
          </cell>
          <cell r="K1243" t="str">
            <v>GBP</v>
          </cell>
          <cell r="L1243" t="str">
            <v>EUR</v>
          </cell>
          <cell r="M1243" t="str">
            <v>No</v>
          </cell>
          <cell r="N1243"/>
          <cell r="O1243" t="str">
            <v>Luxembourg</v>
          </cell>
          <cell r="P1243" t="str">
            <v>EN</v>
          </cell>
          <cell r="Q1243" t="str">
            <v>London Stock Exchange</v>
          </cell>
          <cell r="R1243" t="str">
            <v>XLON</v>
          </cell>
          <cell r="S1243">
            <v>44944</v>
          </cell>
          <cell r="T1243">
            <v>46058</v>
          </cell>
          <cell r="U1243" t="str">
            <v>No</v>
          </cell>
          <cell r="V1243" t="str">
            <v>GALPHBEN</v>
          </cell>
          <cell r="W1243" t="str">
            <v>Share not hedged</v>
          </cell>
          <cell r="X1243" t="str">
            <v>H2GB LN</v>
          </cell>
          <cell r="Y1243"/>
          <cell r="Z1243"/>
          <cell r="AA1243" t="str">
            <v>H2GB</v>
          </cell>
          <cell r="AB1243"/>
          <cell r="AC1243" t="str">
            <v>H2GB.L</v>
          </cell>
          <cell r="AD1243"/>
          <cell r="AE1243"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1243" t="str">
            <v>please refer to another source</v>
          </cell>
          <cell r="AG1243" t="str">
            <v>please refer to another source</v>
          </cell>
          <cell r="AH1243" t="str">
            <v>Luxemburg SICAV</v>
          </cell>
          <cell r="AI1243" t="str">
            <v>ECPI Global ESG Blue Economy (NR) Index</v>
          </cell>
          <cell r="AJ1243" t="str">
            <v>Net Total Return</v>
          </cell>
          <cell r="AK1243" t="str">
            <v>EUR</v>
          </cell>
          <cell r="AL1243"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1243" t="str">
            <v/>
          </cell>
          <cell r="AN1243" t="str">
            <v>ECPI</v>
          </cell>
          <cell r="AO1243" t="str">
            <v>Global</v>
          </cell>
          <cell r="AP1243" t="str">
            <v>Global ex Emerging Markets</v>
          </cell>
          <cell r="AQ1243" t="str">
            <v>AT, CH, DE, ES, FR, IT**, LU, NL, UK, AT</v>
          </cell>
          <cell r="AR1243"/>
          <cell r="AS1243" t="str">
            <v>Full or optimised replication</v>
          </cell>
          <cell r="AT1243" t="str">
            <v>Physical</v>
          </cell>
          <cell r="AU1243" t="str">
            <v>Optimized</v>
          </cell>
          <cell r="AV1243" t="str">
            <v>Equities</v>
          </cell>
          <cell r="AW1243" t="str">
            <v>No</v>
          </cell>
          <cell r="AX1243" t="str">
            <v>Yes with UCITS V</v>
          </cell>
          <cell r="AY1243" t="str">
            <v>BNP Paribas Arbitrage</v>
          </cell>
          <cell r="AZ1243"/>
          <cell r="BA1243" t="str">
            <v>Yes</v>
          </cell>
          <cell r="BB1243"/>
          <cell r="BC1243"/>
          <cell r="BD1243"/>
          <cell r="BE1243"/>
          <cell r="BF1243" t="str">
            <v>NA</v>
          </cell>
          <cell r="BG1243" t="str">
            <v>Daily</v>
          </cell>
          <cell r="BH1243"/>
          <cell r="BI1243"/>
          <cell r="BJ1243"/>
          <cell r="BK1243" t="str">
            <v>Reinvested</v>
          </cell>
          <cell r="BL1243"/>
          <cell r="BM1243"/>
          <cell r="BN1243"/>
          <cell r="BO1243"/>
          <cell r="BP1243"/>
          <cell r="BQ1243"/>
          <cell r="BR1243" t="str">
            <v>None</v>
          </cell>
          <cell r="BS1243"/>
          <cell r="BT1243" t="str">
            <v>(D-1) 04:30 PM Paris time</v>
          </cell>
          <cell r="BU1243" t="str">
            <v>NA</v>
          </cell>
          <cell r="BV1243" t="str">
            <v>(D-1) 03:45 PM Paris time</v>
          </cell>
          <cell r="BW1243" t="str">
            <v>D</v>
          </cell>
          <cell r="BX1243" t="str">
            <v>D+1</v>
          </cell>
          <cell r="BY1243" t="str">
            <v>D+3</v>
          </cell>
          <cell r="BZ1243" t="str">
            <v>Please refer to PM</v>
          </cell>
          <cell r="CA1243" t="str">
            <v>Please refer to PM</v>
          </cell>
          <cell r="CB1243"/>
          <cell r="CC1243"/>
          <cell r="CD1243" t="str">
            <v>0.20% on the primary market</v>
          </cell>
          <cell r="CE1243" t="str">
            <v>0.10% on the primary market</v>
          </cell>
          <cell r="CF1243" t="str">
            <v>No</v>
          </cell>
          <cell r="CG1243" t="str">
            <v>NA</v>
          </cell>
          <cell r="CH1243" t="str">
            <v>NA</v>
          </cell>
          <cell r="CI1243" t="str">
            <v>No securities lending</v>
          </cell>
          <cell r="CJ1243" t="str">
            <v>NA</v>
          </cell>
          <cell r="CK1243" t="str">
            <v>No collateral</v>
          </cell>
          <cell r="CL1243" t="str">
            <v>No collateral</v>
          </cell>
          <cell r="CM1243" t="str">
            <v>No collateral</v>
          </cell>
          <cell r="CN1243" t="str">
            <v>No collateral</v>
          </cell>
          <cell r="CO1243" t="str">
            <v>No</v>
          </cell>
          <cell r="CP1243" t="str">
            <v>NA</v>
          </cell>
          <cell r="CQ1243" t="str">
            <v>NA</v>
          </cell>
          <cell r="CR1243" t="str">
            <v>No</v>
          </cell>
          <cell r="CS1243" t="str">
            <v>Alexandre Zamora</v>
          </cell>
          <cell r="CT1243" t="str">
            <v>BTPGHJ3</v>
          </cell>
          <cell r="CU1243"/>
          <cell r="CV1243"/>
          <cell r="CW1243" t="str">
            <v/>
          </cell>
          <cell r="CX1243"/>
          <cell r="CY1243" t="str">
            <v>Yes</v>
          </cell>
          <cell r="CZ1243" t="str">
            <v>ESG</v>
          </cell>
          <cell r="DA1243" t="str">
            <v>Beta</v>
          </cell>
          <cell r="DB1243" t="str">
            <v>No</v>
          </cell>
          <cell r="DC1243" t="str">
            <v>Equity fund (&gt;51% equities)</v>
          </cell>
          <cell r="DD1243" t="str">
            <v>No</v>
          </cell>
          <cell r="DE1243" t="str">
            <v>No</v>
          </cell>
          <cell r="DF1243" t="str">
            <v>No</v>
          </cell>
          <cell r="DG1243">
            <v>18</v>
          </cell>
          <cell r="DH1243">
            <v>12</v>
          </cell>
          <cell r="DI1243">
            <v>0</v>
          </cell>
          <cell r="DJ1243">
            <v>30</v>
          </cell>
          <cell r="DK1243">
            <v>30</v>
          </cell>
          <cell r="DL1243">
            <v>18</v>
          </cell>
          <cell r="DM1243">
            <v>0</v>
          </cell>
          <cell r="DN1243">
            <v>12</v>
          </cell>
          <cell r="DO1243" t="str">
            <v>Primary market: Authorised Participants and Institutionnal Investors
Secondary market: All</v>
          </cell>
          <cell r="DP1243" t="str">
            <v>None</v>
          </cell>
          <cell r="DQ1243" t="str">
            <v>BNP Paribas Securities Services Luxembourg</v>
          </cell>
          <cell r="DR1243" t="str">
            <v>BNP Paribas Securities Services Luxembourg</v>
          </cell>
          <cell r="DS1243" t="str">
            <v>in-house lawyers</v>
          </cell>
          <cell r="DT1243" t="str">
            <v>BNP Paribas Securities Services Luxembourg</v>
          </cell>
          <cell r="DU1243" t="str">
            <v>31st of December</v>
          </cell>
          <cell r="DV1243" t="str">
            <v>ESG</v>
          </cell>
          <cell r="DW1243" t="str">
            <v>EQUITY</v>
          </cell>
          <cell r="DX1243" t="str">
            <v/>
          </cell>
          <cell r="DY1243" t="str">
            <v/>
          </cell>
          <cell r="DZ1243" t="str">
            <v>ART 8</v>
          </cell>
          <cell r="EA1243" t="str">
            <v>CAT 1</v>
          </cell>
        </row>
        <row r="1244">
          <cell r="H1244" t="str">
            <v>LU2533813023</v>
          </cell>
          <cell r="I1244" t="str">
            <v>UCITS ETF USD</v>
          </cell>
          <cell r="J1244" t="str">
            <v>Capitalisation</v>
          </cell>
          <cell r="K1244" t="str">
            <v>USD</v>
          </cell>
          <cell r="L1244" t="str">
            <v>EUR</v>
          </cell>
          <cell r="M1244" t="str">
            <v>No</v>
          </cell>
          <cell r="N1244"/>
          <cell r="O1244" t="str">
            <v>Luxembourg</v>
          </cell>
          <cell r="P1244" t="str">
            <v>EN</v>
          </cell>
          <cell r="Q1244" t="str">
            <v>London Stock Exchange</v>
          </cell>
          <cell r="R1244" t="str">
            <v>XLON</v>
          </cell>
          <cell r="S1244">
            <v>44944</v>
          </cell>
          <cell r="T1244">
            <v>45938</v>
          </cell>
          <cell r="U1244" t="str">
            <v>No</v>
          </cell>
          <cell r="V1244" t="str">
            <v>GALPHH2N</v>
          </cell>
          <cell r="W1244" t="str">
            <v>Share not hedged</v>
          </cell>
          <cell r="X1244" t="str">
            <v>HYDU LN</v>
          </cell>
          <cell r="Y1244" t="str">
            <v>IHYDU</v>
          </cell>
          <cell r="Z1244" t="str">
            <v>NSCFR0IHYDU4</v>
          </cell>
          <cell r="AA1244" t="str">
            <v>HYDU</v>
          </cell>
          <cell r="AB1244"/>
          <cell r="AC1244" t="str">
            <v>BNHYDU.L</v>
          </cell>
          <cell r="AD1244" t="str">
            <v>HYDUSINAV=IHSM</v>
          </cell>
          <cell r="AE1244"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1244" t="str">
            <v>please refer to another source</v>
          </cell>
          <cell r="AG1244" t="str">
            <v>please refer to another source</v>
          </cell>
          <cell r="AH1244" t="str">
            <v>Luxemburg SICAV</v>
          </cell>
          <cell r="AI1244" t="str">
            <v>ECPI Global ESG Hydrogen Economy (NR) Index</v>
          </cell>
          <cell r="AJ1244" t="str">
            <v>Net Return</v>
          </cell>
          <cell r="AK1244" t="str">
            <v>EUR</v>
          </cell>
          <cell r="AL1244"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1244" t="str">
            <v/>
          </cell>
          <cell r="AN1244" t="str">
            <v>ECPI</v>
          </cell>
          <cell r="AO1244" t="str">
            <v>Global</v>
          </cell>
          <cell r="AP1244" t="str">
            <v>Global ex Emerging Markets</v>
          </cell>
          <cell r="AQ1244" t="str">
            <v>AT, CH, DE, ES, FR, IT**, LU, NL, UK</v>
          </cell>
          <cell r="AR1244"/>
          <cell r="AS1244" t="str">
            <v>Physical Replication</v>
          </cell>
          <cell r="AT1244" t="str">
            <v>Physical</v>
          </cell>
          <cell r="AU1244" t="str">
            <v>Full</v>
          </cell>
          <cell r="AV1244" t="str">
            <v>Equities</v>
          </cell>
          <cell r="AW1244" t="str">
            <v>No</v>
          </cell>
          <cell r="AX1244" t="str">
            <v>Yes with UCITS V</v>
          </cell>
          <cell r="AY1244" t="str">
            <v>BNP Paribas Arbitrage</v>
          </cell>
          <cell r="AZ1244"/>
          <cell r="BA1244" t="str">
            <v>Yes</v>
          </cell>
          <cell r="BB1244"/>
          <cell r="BC1244"/>
          <cell r="BD1244"/>
          <cell r="BE1244"/>
          <cell r="BF1244" t="str">
            <v>NA</v>
          </cell>
          <cell r="BG1244" t="str">
            <v>Daily</v>
          </cell>
          <cell r="BH1244"/>
          <cell r="BI1244"/>
          <cell r="BJ1244"/>
          <cell r="BK1244" t="str">
            <v>Reinvested</v>
          </cell>
          <cell r="BL1244"/>
          <cell r="BM1244"/>
          <cell r="BN1244"/>
          <cell r="BO1244"/>
          <cell r="BP1244"/>
          <cell r="BQ1244"/>
          <cell r="BR1244" t="str">
            <v>None</v>
          </cell>
          <cell r="BS1244" t="str">
            <v>-</v>
          </cell>
          <cell r="BT1244" t="str">
            <v>(D-1) 04:30 PM Paris time</v>
          </cell>
          <cell r="BU1244" t="str">
            <v>NA</v>
          </cell>
          <cell r="BV1244" t="str">
            <v>(D-1) 03:45 PM Paris time</v>
          </cell>
          <cell r="BW1244" t="str">
            <v>D</v>
          </cell>
          <cell r="BX1244" t="str">
            <v>D+1</v>
          </cell>
          <cell r="BY1244" t="str">
            <v>D+3</v>
          </cell>
          <cell r="BZ1244" t="str">
            <v>Please refer to PM</v>
          </cell>
          <cell r="CA1244" t="str">
            <v>Please refer to PM</v>
          </cell>
          <cell r="CB1244"/>
          <cell r="CC1244"/>
          <cell r="CD1244" t="str">
            <v>0.20% on the primary market</v>
          </cell>
          <cell r="CE1244" t="str">
            <v>0.10% on the primary market</v>
          </cell>
          <cell r="CF1244" t="str">
            <v>No</v>
          </cell>
          <cell r="CG1244" t="str">
            <v>NA</v>
          </cell>
          <cell r="CH1244" t="str">
            <v>NA</v>
          </cell>
          <cell r="CI1244" t="str">
            <v>No securities lending</v>
          </cell>
          <cell r="CJ1244" t="str">
            <v>NA</v>
          </cell>
          <cell r="CK1244" t="str">
            <v>No collateral</v>
          </cell>
          <cell r="CL1244" t="str">
            <v>No collateral</v>
          </cell>
          <cell r="CM1244" t="str">
            <v>No collateral</v>
          </cell>
          <cell r="CN1244" t="str">
            <v>No collateral</v>
          </cell>
          <cell r="CO1244" t="str">
            <v>No</v>
          </cell>
          <cell r="CP1244" t="str">
            <v>NA</v>
          </cell>
          <cell r="CQ1244" t="str">
            <v>NA</v>
          </cell>
          <cell r="CR1244" t="str">
            <v>No</v>
          </cell>
          <cell r="CS1244" t="str">
            <v>Alexandre Zamora</v>
          </cell>
          <cell r="CT1244" t="str">
            <v>BSNRJ73</v>
          </cell>
          <cell r="CU1244"/>
          <cell r="CV1244"/>
          <cell r="CW1244" t="str">
            <v/>
          </cell>
          <cell r="CX1244"/>
          <cell r="CY1244" t="str">
            <v>Yes</v>
          </cell>
          <cell r="CZ1244" t="str">
            <v>ESG</v>
          </cell>
          <cell r="DA1244" t="str">
            <v>Beta</v>
          </cell>
          <cell r="DB1244" t="str">
            <v>No</v>
          </cell>
          <cell r="DC1244" t="str">
            <v>Equity fund (&gt;51% equities)</v>
          </cell>
          <cell r="DD1244" t="str">
            <v>No</v>
          </cell>
          <cell r="DE1244" t="str">
            <v>No</v>
          </cell>
          <cell r="DF1244" t="str">
            <v>No</v>
          </cell>
          <cell r="DG1244">
            <v>18</v>
          </cell>
          <cell r="DH1244">
            <v>12</v>
          </cell>
          <cell r="DI1244">
            <v>0</v>
          </cell>
          <cell r="DJ1244">
            <v>30</v>
          </cell>
          <cell r="DK1244">
            <v>30</v>
          </cell>
          <cell r="DL1244">
            <v>18</v>
          </cell>
          <cell r="DM1244">
            <v>0</v>
          </cell>
          <cell r="DN1244">
            <v>12</v>
          </cell>
          <cell r="DO1244" t="str">
            <v>Primary market: Authorised Participants and Institutionnal Investors
Secondary market: All</v>
          </cell>
          <cell r="DP1244" t="str">
            <v>None</v>
          </cell>
          <cell r="DQ1244" t="str">
            <v>BNP Paribas Securities Services Luxembourg</v>
          </cell>
          <cell r="DR1244" t="str">
            <v>BNP Paribas Securities Services Luxembourg</v>
          </cell>
          <cell r="DS1244" t="str">
            <v>in-house lawyers</v>
          </cell>
          <cell r="DT1244" t="str">
            <v>BNP Paribas Securities Services Luxembourg</v>
          </cell>
          <cell r="DU1244" t="str">
            <v>31st of December</v>
          </cell>
          <cell r="DV1244"/>
          <cell r="DW1244" t="str">
            <v>Equity</v>
          </cell>
          <cell r="DX1244"/>
          <cell r="DY1244"/>
          <cell r="DZ1244" t="str">
            <v>ART 8</v>
          </cell>
          <cell r="EA1244" t="str">
            <v>CAT 1</v>
          </cell>
        </row>
        <row r="1245">
          <cell r="H1245" t="str">
            <v>LU2533813023</v>
          </cell>
          <cell r="I1245" t="str">
            <v>UCITS ETF USD</v>
          </cell>
          <cell r="J1245" t="str">
            <v>Capitalisation</v>
          </cell>
          <cell r="K1245" t="str">
            <v>GBP</v>
          </cell>
          <cell r="L1245" t="str">
            <v>EUR</v>
          </cell>
          <cell r="M1245" t="str">
            <v>No</v>
          </cell>
          <cell r="N1245"/>
          <cell r="O1245" t="str">
            <v>Luxembourg</v>
          </cell>
          <cell r="P1245" t="str">
            <v>EN</v>
          </cell>
          <cell r="Q1245" t="str">
            <v>London Stock Exchange</v>
          </cell>
          <cell r="R1245" t="str">
            <v>XLON</v>
          </cell>
          <cell r="S1245">
            <v>44944</v>
          </cell>
          <cell r="T1245">
            <v>46058</v>
          </cell>
          <cell r="U1245" t="str">
            <v>No</v>
          </cell>
          <cell r="V1245" t="str">
            <v>GALPHH2N</v>
          </cell>
          <cell r="W1245" t="str">
            <v>Share not hedged</v>
          </cell>
          <cell r="X1245" t="str">
            <v>BLGB LN</v>
          </cell>
          <cell r="Y1245"/>
          <cell r="Z1245"/>
          <cell r="AA1245" t="str">
            <v>BLGB</v>
          </cell>
          <cell r="AB1245"/>
          <cell r="AC1245" t="str">
            <v>BLGB.L</v>
          </cell>
          <cell r="AD1245"/>
          <cell r="AE1245"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1245" t="str">
            <v>please refer to another source</v>
          </cell>
          <cell r="AG1245" t="str">
            <v>please refer to another source</v>
          </cell>
          <cell r="AH1245" t="str">
            <v>Luxemburg SICAV</v>
          </cell>
          <cell r="AI1245" t="str">
            <v>ECPI Global ESG Hydrogen Economy (NR) Index</v>
          </cell>
          <cell r="AJ1245" t="str">
            <v>Net Return</v>
          </cell>
          <cell r="AK1245" t="str">
            <v>EUR</v>
          </cell>
          <cell r="AL1245"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1245" t="str">
            <v/>
          </cell>
          <cell r="AN1245" t="str">
            <v>ECPI</v>
          </cell>
          <cell r="AO1245" t="str">
            <v>Global</v>
          </cell>
          <cell r="AP1245" t="str">
            <v>Global ex Emerging Markets</v>
          </cell>
          <cell r="AQ1245" t="str">
            <v>AT, CH, DE, ES, FR, IT**, LU, NL, UK</v>
          </cell>
          <cell r="AR1245"/>
          <cell r="AS1245" t="str">
            <v>Physical Replication</v>
          </cell>
          <cell r="AT1245" t="str">
            <v>Physical</v>
          </cell>
          <cell r="AU1245" t="str">
            <v>Full</v>
          </cell>
          <cell r="AV1245" t="str">
            <v>Equities</v>
          </cell>
          <cell r="AW1245" t="str">
            <v>No</v>
          </cell>
          <cell r="AX1245" t="str">
            <v>Yes with UCITS V</v>
          </cell>
          <cell r="AY1245" t="str">
            <v>BNP Paribas Arbitrage</v>
          </cell>
          <cell r="AZ1245"/>
          <cell r="BA1245" t="str">
            <v>Yes</v>
          </cell>
          <cell r="BB1245"/>
          <cell r="BC1245"/>
          <cell r="BD1245"/>
          <cell r="BE1245"/>
          <cell r="BF1245" t="str">
            <v>NA</v>
          </cell>
          <cell r="BG1245" t="str">
            <v>Daily</v>
          </cell>
          <cell r="BH1245"/>
          <cell r="BI1245"/>
          <cell r="BJ1245"/>
          <cell r="BK1245" t="str">
            <v>Reinvested</v>
          </cell>
          <cell r="BL1245"/>
          <cell r="BM1245"/>
          <cell r="BN1245"/>
          <cell r="BO1245"/>
          <cell r="BP1245"/>
          <cell r="BQ1245"/>
          <cell r="BR1245" t="str">
            <v>None</v>
          </cell>
          <cell r="BS1245" t="str">
            <v>-</v>
          </cell>
          <cell r="BT1245" t="str">
            <v>(D-1) 04:30 PM Paris time</v>
          </cell>
          <cell r="BU1245" t="str">
            <v>NA</v>
          </cell>
          <cell r="BV1245" t="str">
            <v>(D-1) 03:45 PM Paris time</v>
          </cell>
          <cell r="BW1245" t="str">
            <v>D</v>
          </cell>
          <cell r="BX1245" t="str">
            <v>D+1</v>
          </cell>
          <cell r="BY1245" t="str">
            <v>D+3</v>
          </cell>
          <cell r="BZ1245" t="str">
            <v>Please refer to PM</v>
          </cell>
          <cell r="CA1245" t="str">
            <v>Please refer to PM</v>
          </cell>
          <cell r="CB1245"/>
          <cell r="CC1245"/>
          <cell r="CD1245" t="str">
            <v>0.20% on the primary market</v>
          </cell>
          <cell r="CE1245" t="str">
            <v>0.10% on the primary market</v>
          </cell>
          <cell r="CF1245" t="str">
            <v>No</v>
          </cell>
          <cell r="CG1245" t="str">
            <v>NA</v>
          </cell>
          <cell r="CH1245" t="str">
            <v>NA</v>
          </cell>
          <cell r="CI1245" t="str">
            <v>No securities lending</v>
          </cell>
          <cell r="CJ1245" t="str">
            <v>NA</v>
          </cell>
          <cell r="CK1245" t="str">
            <v>No collateral</v>
          </cell>
          <cell r="CL1245" t="str">
            <v>No collateral</v>
          </cell>
          <cell r="CM1245" t="str">
            <v>No collateral</v>
          </cell>
          <cell r="CN1245" t="str">
            <v>No collateral</v>
          </cell>
          <cell r="CO1245" t="str">
            <v>No</v>
          </cell>
          <cell r="CP1245" t="str">
            <v>NA</v>
          </cell>
          <cell r="CQ1245" t="str">
            <v>NA</v>
          </cell>
          <cell r="CR1245" t="str">
            <v>No</v>
          </cell>
          <cell r="CS1245" t="str">
            <v>Alexandre Zamora</v>
          </cell>
          <cell r="CT1245" t="str">
            <v>BTPGHH1</v>
          </cell>
          <cell r="CU1245"/>
          <cell r="CV1245"/>
          <cell r="CW1245" t="str">
            <v/>
          </cell>
          <cell r="CX1245"/>
          <cell r="CY1245" t="str">
            <v>Yes</v>
          </cell>
          <cell r="CZ1245" t="str">
            <v>ESG</v>
          </cell>
          <cell r="DA1245" t="str">
            <v>Beta</v>
          </cell>
          <cell r="DB1245" t="str">
            <v>No</v>
          </cell>
          <cell r="DC1245" t="str">
            <v>Equity fund (&gt;51% equities)</v>
          </cell>
          <cell r="DD1245" t="str">
            <v>No</v>
          </cell>
          <cell r="DE1245" t="str">
            <v>No</v>
          </cell>
          <cell r="DF1245" t="str">
            <v>No</v>
          </cell>
          <cell r="DG1245">
            <v>18</v>
          </cell>
          <cell r="DH1245">
            <v>12</v>
          </cell>
          <cell r="DI1245">
            <v>0</v>
          </cell>
          <cell r="DJ1245">
            <v>30</v>
          </cell>
          <cell r="DK1245">
            <v>30</v>
          </cell>
          <cell r="DL1245">
            <v>18</v>
          </cell>
          <cell r="DM1245">
            <v>0</v>
          </cell>
          <cell r="DN1245">
            <v>12</v>
          </cell>
          <cell r="DO1245" t="str">
            <v>Primary market: Authorised Participants and Institutionnal Investors
Secondary market: All</v>
          </cell>
          <cell r="DP1245" t="str">
            <v>None</v>
          </cell>
          <cell r="DQ1245" t="str">
            <v>BNP Paribas Securities Services Luxembourg</v>
          </cell>
          <cell r="DR1245" t="str">
            <v>BNP Paribas Securities Services Luxembourg</v>
          </cell>
          <cell r="DS1245" t="str">
            <v>in-house lawyers</v>
          </cell>
          <cell r="DT1245" t="str">
            <v>BNP Paribas Securities Services Luxembourg</v>
          </cell>
          <cell r="DU1245" t="str">
            <v>31st of December</v>
          </cell>
          <cell r="DV1245"/>
          <cell r="DW1245" t="str">
            <v>Equity</v>
          </cell>
          <cell r="DX1245"/>
          <cell r="DY1245"/>
          <cell r="DZ1245" t="str">
            <v>ART 8</v>
          </cell>
          <cell r="EA1245" t="str">
            <v>CAT 1</v>
          </cell>
        </row>
        <row r="1246">
          <cell r="H1246" t="str">
            <v>LU2868144093</v>
          </cell>
          <cell r="I1246" t="str">
            <v>UCITS ETF H GBP</v>
          </cell>
          <cell r="J1246" t="str">
            <v>Capitalisation</v>
          </cell>
          <cell r="K1246" t="str">
            <v>GBP</v>
          </cell>
          <cell r="L1246" t="str">
            <v>USD</v>
          </cell>
          <cell r="M1246" t="str">
            <v>Yes</v>
          </cell>
          <cell r="N1246"/>
          <cell r="O1246" t="str">
            <v>Luxembourg</v>
          </cell>
          <cell r="P1246" t="str">
            <v>EN</v>
          </cell>
          <cell r="Q1246" t="str">
            <v>London Stock Exchange</v>
          </cell>
          <cell r="R1246" t="str">
            <v>XLON</v>
          </cell>
          <cell r="S1246">
            <v>45512</v>
          </cell>
          <cell r="T1246">
            <v>45938</v>
          </cell>
          <cell r="U1246" t="str">
            <v>No</v>
          </cell>
          <cell r="V1246" t="str">
            <v>JESGEMGD</v>
          </cell>
          <cell r="W1246" t="str">
            <v>EMBG LN</v>
          </cell>
          <cell r="X1246" t="str">
            <v>EMBG LN</v>
          </cell>
          <cell r="Y1246" t="str">
            <v>BLJ2IV</v>
          </cell>
          <cell r="Z1246" t="str">
            <v>XC000A4AH8K2</v>
          </cell>
          <cell r="AA1246" t="str">
            <v>EMBG</v>
          </cell>
          <cell r="AB1246"/>
          <cell r="AC1246" t="str">
            <v>BNEMBG.L</v>
          </cell>
          <cell r="AD1246" t="str">
            <v>BJL2INAV=IHSM</v>
          </cell>
          <cell r="AE1246"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246" t="str">
            <v>please refer to another source</v>
          </cell>
          <cell r="AG1246" t="str">
            <v>please refer to another source</v>
          </cell>
          <cell r="AH1246" t="str">
            <v>Luxemburg SICAV</v>
          </cell>
          <cell r="AI1246" t="str">
            <v>JPM ESG EMBI Global Diversified Composite (TR) index</v>
          </cell>
          <cell r="AJ1246" t="str">
            <v>Total Return</v>
          </cell>
          <cell r="AK1246" t="str">
            <v>USD</v>
          </cell>
          <cell r="AL1246"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246" t="str">
            <v>please refer to another source</v>
          </cell>
          <cell r="AN1246" t="str">
            <v>JP Morgan</v>
          </cell>
          <cell r="AO1246" t="str">
            <v>Emerging</v>
          </cell>
          <cell r="AP1246" t="str">
            <v>Emerging Markets</v>
          </cell>
          <cell r="AQ1246" t="str">
            <v>LU, AT, DE, UK, CH, IE, FR (+Euroclear), IT**, DK, ES, FI, SE, NL</v>
          </cell>
          <cell r="AR1246"/>
          <cell r="AS1246" t="str">
            <v>Full or optimised replication</v>
          </cell>
          <cell r="AT1246" t="str">
            <v>Physical</v>
          </cell>
          <cell r="AU1246" t="str">
            <v>Optimized</v>
          </cell>
          <cell r="AV1246" t="str">
            <v>Bonds</v>
          </cell>
          <cell r="AW1246" t="str">
            <v>No</v>
          </cell>
          <cell r="AX1246" t="str">
            <v>Yes with UCITS V</v>
          </cell>
          <cell r="AY1246" t="str">
            <v>BNP Paribas Arbitrage</v>
          </cell>
          <cell r="AZ1246" t="str">
            <v>NA</v>
          </cell>
          <cell r="BA1246" t="str">
            <v>Yes</v>
          </cell>
          <cell r="BB1246"/>
          <cell r="BC1246"/>
          <cell r="BD1246"/>
          <cell r="BE1246"/>
          <cell r="BF1246" t="str">
            <v>NA</v>
          </cell>
          <cell r="BG1246" t="str">
            <v>Daily</v>
          </cell>
          <cell r="BH1246"/>
          <cell r="BI1246"/>
          <cell r="BJ1246"/>
          <cell r="BK1246" t="str">
            <v>Reinvested</v>
          </cell>
          <cell r="BL1246"/>
          <cell r="BM1246"/>
          <cell r="BN1246"/>
          <cell r="BO1246"/>
          <cell r="BP1246"/>
          <cell r="BQ1246"/>
          <cell r="BR1246" t="str">
            <v>None</v>
          </cell>
          <cell r="BS1246" t="str">
            <v>-</v>
          </cell>
          <cell r="BT1246" t="str">
            <v>(D-1) 04:30 PM Paris time</v>
          </cell>
          <cell r="BU1246" t="str">
            <v>(D-1) 12:00 AM Paris time</v>
          </cell>
          <cell r="BV1246" t="str">
            <v>NA</v>
          </cell>
          <cell r="BW1246" t="str">
            <v>D</v>
          </cell>
          <cell r="BX1246" t="str">
            <v>D+1</v>
          </cell>
          <cell r="BY1246" t="str">
            <v>D+3</v>
          </cell>
          <cell r="BZ1246" t="str">
            <v>Please refer to PM</v>
          </cell>
          <cell r="CA1246" t="str">
            <v>Please refer to PM</v>
          </cell>
          <cell r="CB1246">
            <v>37</v>
          </cell>
          <cell r="CC1246">
            <v>0</v>
          </cell>
          <cell r="CD1246" t="str">
            <v>0,02</v>
          </cell>
          <cell r="CE1246" t="str">
            <v>1.50%</v>
          </cell>
          <cell r="CF1246" t="str">
            <v>No</v>
          </cell>
          <cell r="CG1246" t="str">
            <v>NA</v>
          </cell>
          <cell r="CH1246" t="str">
            <v>NA</v>
          </cell>
          <cell r="CI1246" t="str">
            <v>No securities lending</v>
          </cell>
          <cell r="CJ1246" t="str">
            <v>NA</v>
          </cell>
          <cell r="CK1246" t="str">
            <v>No collateral</v>
          </cell>
          <cell r="CL1246" t="str">
            <v>No collateral</v>
          </cell>
          <cell r="CM1246" t="str">
            <v>No collateral</v>
          </cell>
          <cell r="CN1246" t="str">
            <v>No collateral</v>
          </cell>
          <cell r="CO1246" t="str">
            <v>No</v>
          </cell>
          <cell r="CP1246" t="str">
            <v>NA</v>
          </cell>
          <cell r="CQ1246" t="str">
            <v>NA</v>
          </cell>
          <cell r="CR1246" t="str">
            <v>No</v>
          </cell>
          <cell r="CS1246" t="str">
            <v>Luca Pagni</v>
          </cell>
          <cell r="CT1246" t="str">
            <v>BSNRJ84</v>
          </cell>
          <cell r="CU1246"/>
          <cell r="CV1246"/>
          <cell r="CW1246" t="str">
            <v>NA</v>
          </cell>
          <cell r="CX1246" t="str">
            <v>NA</v>
          </cell>
          <cell r="CY1246" t="str">
            <v>Yes</v>
          </cell>
          <cell r="CZ1246" t="str">
            <v>ESG</v>
          </cell>
          <cell r="DA1246" t="str">
            <v>Beta</v>
          </cell>
          <cell r="DB1246" t="str">
            <v>No</v>
          </cell>
          <cell r="DC1246" t="str">
            <v>Other funds (no equities or &lt;25% equities)</v>
          </cell>
          <cell r="DD1246" t="str">
            <v>No</v>
          </cell>
          <cell r="DE1246" t="str">
            <v>No</v>
          </cell>
          <cell r="DF1246" t="str">
            <v>No</v>
          </cell>
          <cell r="DG1246">
            <v>13</v>
          </cell>
          <cell r="DH1246">
            <v>12</v>
          </cell>
          <cell r="DI1246"/>
          <cell r="DJ1246">
            <v>25</v>
          </cell>
          <cell r="DK1246">
            <v>25</v>
          </cell>
          <cell r="DL1246">
            <v>13</v>
          </cell>
          <cell r="DM1246"/>
          <cell r="DN1246">
            <v>12</v>
          </cell>
          <cell r="DO1246" t="str">
            <v>Authorized Investors</v>
          </cell>
          <cell r="DP1246" t="str">
            <v>None</v>
          </cell>
          <cell r="DQ1246" t="str">
            <v>BNP Paribas Securities Services Luxembourg</v>
          </cell>
          <cell r="DR1246" t="str">
            <v>BNP Paribas Securities Services Luxembourg</v>
          </cell>
          <cell r="DS1246" t="str">
            <v>in-house lawyers</v>
          </cell>
          <cell r="DT1246" t="str">
            <v>BNP Paribas Securities Services Luxembourg</v>
          </cell>
          <cell r="DU1246" t="str">
            <v>31st of December</v>
          </cell>
          <cell r="DV1246" t="str">
            <v>ESG</v>
          </cell>
          <cell r="DW1246" t="str">
            <v>Fixed Income</v>
          </cell>
          <cell r="DX1246"/>
          <cell r="DY1246"/>
          <cell r="DZ1246" t="str">
            <v>ART 8</v>
          </cell>
          <cell r="EA1246" t="str">
            <v>CAT 2</v>
          </cell>
        </row>
        <row r="1247">
          <cell r="H1247" t="str">
            <v>LU1547515053</v>
          </cell>
          <cell r="I1247" t="str">
            <v>UCITS ETF</v>
          </cell>
          <cell r="J1247" t="str">
            <v>Capitalisation</v>
          </cell>
          <cell r="K1247" t="str">
            <v>USD</v>
          </cell>
          <cell r="L1247" t="str">
            <v>USD</v>
          </cell>
          <cell r="M1247" t="str">
            <v>no</v>
          </cell>
          <cell r="N1247"/>
          <cell r="O1247" t="str">
            <v>Luxembourg</v>
          </cell>
          <cell r="P1247" t="str">
            <v>EN</v>
          </cell>
          <cell r="Q1247" t="str">
            <v>London Stock Exchange</v>
          </cell>
          <cell r="R1247" t="str">
            <v>XLON</v>
          </cell>
          <cell r="S1247">
            <v>44217</v>
          </cell>
          <cell r="T1247">
            <v>45938</v>
          </cell>
          <cell r="U1247" t="str">
            <v>No</v>
          </cell>
          <cell r="V1247" t="str">
            <v>JESGEMGD</v>
          </cell>
          <cell r="W1247" t="str">
            <v>Share not hedged</v>
          </cell>
          <cell r="X1247" t="str">
            <v>EMBI LN</v>
          </cell>
          <cell r="Y1247" t="str">
            <v>IEMBI</v>
          </cell>
          <cell r="Z1247" t="str">
            <v>XC000A4AF5Y1</v>
          </cell>
          <cell r="AA1247" t="str">
            <v>EMBI</v>
          </cell>
          <cell r="AB1247"/>
          <cell r="AC1247" t="str">
            <v>BNEMBI.L</v>
          </cell>
          <cell r="AD1247" t="str">
            <v>IEMBIINAV.PA</v>
          </cell>
          <cell r="AE1247"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247" t="str">
            <v>please refer to another source</v>
          </cell>
          <cell r="AG1247" t="str">
            <v>please refer to another source</v>
          </cell>
          <cell r="AH1247" t="str">
            <v>Luxemburg SICAV</v>
          </cell>
          <cell r="AI1247" t="str">
            <v>JPM ESG EMBI Global Diversified Composite (TR) index</v>
          </cell>
          <cell r="AJ1247" t="str">
            <v>Net Total Return</v>
          </cell>
          <cell r="AK1247" t="str">
            <v>USD</v>
          </cell>
          <cell r="AL1247"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247" t="str">
            <v>please refer to another source</v>
          </cell>
          <cell r="AN1247" t="str">
            <v>JP Morgan</v>
          </cell>
          <cell r="AO1247" t="str">
            <v>Emerging</v>
          </cell>
          <cell r="AP1247" t="str">
            <v>Emerging markets</v>
          </cell>
          <cell r="AQ1247" t="str">
            <v>AT, CL, CH, DE, DK, ES, FI, FR, IT**, LU, NL, SE, UK</v>
          </cell>
          <cell r="AR1247"/>
          <cell r="AS1247" t="str">
            <v>Full or optimised replication</v>
          </cell>
          <cell r="AT1247" t="str">
            <v>Physical</v>
          </cell>
          <cell r="AU1247" t="str">
            <v>Optimized</v>
          </cell>
          <cell r="AV1247" t="str">
            <v>Bonds</v>
          </cell>
          <cell r="AW1247" t="str">
            <v>No</v>
          </cell>
          <cell r="AX1247" t="str">
            <v>Yes with UCITS V</v>
          </cell>
          <cell r="AY1247" t="str">
            <v>BNP Paribas</v>
          </cell>
          <cell r="AZ1247" t="str">
            <v/>
          </cell>
          <cell r="BA1247" t="str">
            <v>No</v>
          </cell>
          <cell r="BB1247"/>
          <cell r="BC1247"/>
          <cell r="BD1247"/>
          <cell r="BE1247"/>
          <cell r="BF1247" t="str">
            <v>Markit</v>
          </cell>
          <cell r="BG1247" t="str">
            <v>Daily</v>
          </cell>
          <cell r="BH1247"/>
          <cell r="BI1247"/>
          <cell r="BJ1247"/>
          <cell r="BK1247" t="str">
            <v>Reinvested</v>
          </cell>
          <cell r="BL1247"/>
          <cell r="BM1247"/>
          <cell r="BN1247"/>
          <cell r="BO1247"/>
          <cell r="BP1247"/>
          <cell r="BQ1247"/>
          <cell r="BR1247" t="str">
            <v>None</v>
          </cell>
          <cell r="BS1247"/>
          <cell r="BT1247" t="str">
            <v>(D-1) 04:30 PM Paris time</v>
          </cell>
          <cell r="BU1247" t="str">
            <v>NA</v>
          </cell>
          <cell r="BV1247" t="str">
            <v>(D-1) 03:45 PM Paris time</v>
          </cell>
          <cell r="BW1247" t="str">
            <v>D</v>
          </cell>
          <cell r="BX1247" t="str">
            <v>D+1</v>
          </cell>
          <cell r="BY1247" t="str">
            <v>D+3</v>
          </cell>
          <cell r="BZ1247" t="str">
            <v>Please refer to PM</v>
          </cell>
          <cell r="CA1247" t="str">
            <v>Please refer to PM</v>
          </cell>
          <cell r="CB1247">
            <v>37</v>
          </cell>
          <cell r="CC1247">
            <v>0</v>
          </cell>
          <cell r="CD1247" t="str">
            <v>2% on the primary market </v>
          </cell>
          <cell r="CE1247" t="str">
            <v>1.50% on the primary market</v>
          </cell>
          <cell r="CF1247" t="str">
            <v>No</v>
          </cell>
          <cell r="CG1247" t="str">
            <v>NA</v>
          </cell>
          <cell r="CH1247" t="str">
            <v>NA</v>
          </cell>
          <cell r="CI1247" t="str">
            <v>No securities lending</v>
          </cell>
          <cell r="CJ1247" t="str">
            <v>NA</v>
          </cell>
          <cell r="CK1247" t="str">
            <v>No collateral</v>
          </cell>
          <cell r="CL1247" t="str">
            <v>No collateral</v>
          </cell>
          <cell r="CM1247" t="str">
            <v>No collateral</v>
          </cell>
          <cell r="CN1247" t="str">
            <v>No collateral</v>
          </cell>
          <cell r="CO1247" t="str">
            <v>No</v>
          </cell>
          <cell r="CP1247" t="str">
            <v>NA</v>
          </cell>
          <cell r="CQ1247" t="str">
            <v>NA</v>
          </cell>
          <cell r="CR1247" t="str">
            <v>No</v>
          </cell>
          <cell r="CS1247" t="str">
            <v>Luca Pagni</v>
          </cell>
          <cell r="CT1247" t="str">
            <v>BSNRJ95</v>
          </cell>
          <cell r="CU1247"/>
          <cell r="CV1247"/>
          <cell r="CW1247"/>
          <cell r="CX1247"/>
          <cell r="CY1247" t="str">
            <v>Yes</v>
          </cell>
          <cell r="CZ1247" t="str">
            <v>ESG</v>
          </cell>
          <cell r="DA1247" t="str">
            <v>Beta</v>
          </cell>
          <cell r="DB1247" t="str">
            <v>No</v>
          </cell>
          <cell r="DC1247" t="str">
            <v>Other funds (no equities or &lt;25% equities)</v>
          </cell>
          <cell r="DD1247" t="str">
            <v>yes</v>
          </cell>
          <cell r="DE1247" t="str">
            <v/>
          </cell>
          <cell r="DF1247" t="str">
            <v>No</v>
          </cell>
          <cell r="DG1247">
            <v>13</v>
          </cell>
          <cell r="DH1247">
            <v>12</v>
          </cell>
          <cell r="DI1247">
            <v>0</v>
          </cell>
          <cell r="DJ1247">
            <v>25</v>
          </cell>
          <cell r="DK1247">
            <v>25</v>
          </cell>
          <cell r="DL1247">
            <v>13</v>
          </cell>
          <cell r="DM1247">
            <v>0</v>
          </cell>
          <cell r="DN1247">
            <v>12</v>
          </cell>
          <cell r="DO1247" t="str">
            <v>Primary market: Authorised Participants and Institutionnal Investors
Secondary market: All</v>
          </cell>
          <cell r="DP1247" t="str">
            <v>None</v>
          </cell>
          <cell r="DQ1247" t="str">
            <v>BNP Paribas Securities Services Luxembourg</v>
          </cell>
          <cell r="DR1247" t="str">
            <v>BNP Paribas Securities Services Luxembourg</v>
          </cell>
          <cell r="DS1247" t="str">
            <v>in-house lawyers</v>
          </cell>
          <cell r="DT1247" t="str">
            <v>BNP Paribas Securities Services Luxembourg</v>
          </cell>
          <cell r="DU1247" t="str">
            <v>31st of December</v>
          </cell>
          <cell r="DV1247" t="str">
            <v>ESG</v>
          </cell>
          <cell r="DW1247" t="str">
            <v>Fixed Income</v>
          </cell>
          <cell r="DX1247"/>
          <cell r="DY1247"/>
          <cell r="DZ1247" t="str">
            <v>ART 8</v>
          </cell>
          <cell r="EA1247" t="str">
            <v>CAT 2</v>
          </cell>
        </row>
        <row r="1248">
          <cell r="H1248" t="str">
            <v>LU1547515053</v>
          </cell>
          <cell r="I1248" t="str">
            <v>UCITS ETF</v>
          </cell>
          <cell r="J1248" t="str">
            <v>Capitalisation</v>
          </cell>
          <cell r="K1248" t="str">
            <v>GBP</v>
          </cell>
          <cell r="L1248" t="str">
            <v>USD</v>
          </cell>
          <cell r="M1248" t="str">
            <v>no</v>
          </cell>
          <cell r="N1248"/>
          <cell r="O1248" t="str">
            <v>Luxembourg</v>
          </cell>
          <cell r="P1248" t="str">
            <v>EN</v>
          </cell>
          <cell r="Q1248" t="str">
            <v>London Stock Exchange</v>
          </cell>
          <cell r="R1248" t="str">
            <v>XLON</v>
          </cell>
          <cell r="S1248">
            <v>44217</v>
          </cell>
          <cell r="T1248">
            <v>46058</v>
          </cell>
          <cell r="U1248" t="str">
            <v>No</v>
          </cell>
          <cell r="V1248" t="str">
            <v>JESGEMGD</v>
          </cell>
          <cell r="W1248" t="str">
            <v>Share not hedged</v>
          </cell>
          <cell r="X1248" t="str">
            <v>EBGB LN</v>
          </cell>
          <cell r="Y1248"/>
          <cell r="Z1248"/>
          <cell r="AA1248" t="str">
            <v>EBGB</v>
          </cell>
          <cell r="AB1248"/>
          <cell r="AC1248" t="str">
            <v>EBGB.L</v>
          </cell>
          <cell r="AD1248"/>
          <cell r="AE124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248" t="str">
            <v>please refer to another source</v>
          </cell>
          <cell r="AG1248" t="str">
            <v>please refer to another source</v>
          </cell>
          <cell r="AH1248" t="str">
            <v>Luxemburg SICAV</v>
          </cell>
          <cell r="AI1248" t="str">
            <v>JPM ESG EMBI Global Diversified Composite (TR) index</v>
          </cell>
          <cell r="AJ1248" t="str">
            <v>Net Total Return</v>
          </cell>
          <cell r="AK1248" t="str">
            <v>USD</v>
          </cell>
          <cell r="AL124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248" t="str">
            <v>please refer to another source</v>
          </cell>
          <cell r="AN1248" t="str">
            <v>JP Morgan</v>
          </cell>
          <cell r="AO1248" t="str">
            <v>Emerging</v>
          </cell>
          <cell r="AP1248" t="str">
            <v>Emerging markets</v>
          </cell>
          <cell r="AQ1248" t="str">
            <v>AT, CL, CH, DE, DK, ES, FI, FR, IT**, LU, NL, SE, UK</v>
          </cell>
          <cell r="AR1248"/>
          <cell r="AS1248" t="str">
            <v>Full or optimised replication</v>
          </cell>
          <cell r="AT1248" t="str">
            <v>Physical</v>
          </cell>
          <cell r="AU1248" t="str">
            <v>Optimized</v>
          </cell>
          <cell r="AV1248" t="str">
            <v>Bonds</v>
          </cell>
          <cell r="AW1248" t="str">
            <v>No</v>
          </cell>
          <cell r="AX1248" t="str">
            <v>Yes with UCITS V</v>
          </cell>
          <cell r="AY1248" t="str">
            <v>BNP Paribas</v>
          </cell>
          <cell r="AZ1248" t="str">
            <v/>
          </cell>
          <cell r="BA1248" t="str">
            <v>No</v>
          </cell>
          <cell r="BB1248"/>
          <cell r="BC1248"/>
          <cell r="BD1248"/>
          <cell r="BE1248"/>
          <cell r="BF1248" t="str">
            <v>Markit</v>
          </cell>
          <cell r="BG1248" t="str">
            <v>Daily</v>
          </cell>
          <cell r="BH1248"/>
          <cell r="BI1248"/>
          <cell r="BJ1248"/>
          <cell r="BK1248" t="str">
            <v>Reinvested</v>
          </cell>
          <cell r="BL1248"/>
          <cell r="BM1248"/>
          <cell r="BN1248"/>
          <cell r="BO1248"/>
          <cell r="BP1248"/>
          <cell r="BQ1248"/>
          <cell r="BR1248" t="str">
            <v>None</v>
          </cell>
          <cell r="BS1248"/>
          <cell r="BT1248" t="str">
            <v>(D-1) 04:30 PM Paris time</v>
          </cell>
          <cell r="BU1248" t="str">
            <v>NA</v>
          </cell>
          <cell r="BV1248" t="str">
            <v>(D-1) 03:45 PM Paris time</v>
          </cell>
          <cell r="BW1248" t="str">
            <v>D</v>
          </cell>
          <cell r="BX1248" t="str">
            <v>D+1</v>
          </cell>
          <cell r="BY1248" t="str">
            <v>D+3</v>
          </cell>
          <cell r="BZ1248" t="str">
            <v>Please refer to PM</v>
          </cell>
          <cell r="CA1248" t="str">
            <v>Please refer to PM</v>
          </cell>
          <cell r="CB1248">
            <v>37</v>
          </cell>
          <cell r="CC1248">
            <v>0</v>
          </cell>
          <cell r="CD1248" t="str">
            <v>2% on the primary market </v>
          </cell>
          <cell r="CE1248" t="str">
            <v>1.50% on the primary market</v>
          </cell>
          <cell r="CF1248" t="str">
            <v>No</v>
          </cell>
          <cell r="CG1248" t="str">
            <v>NA</v>
          </cell>
          <cell r="CH1248" t="str">
            <v>NA</v>
          </cell>
          <cell r="CI1248" t="str">
            <v>No securities lending</v>
          </cell>
          <cell r="CJ1248" t="str">
            <v>NA</v>
          </cell>
          <cell r="CK1248" t="str">
            <v>No collateral</v>
          </cell>
          <cell r="CL1248" t="str">
            <v>No collateral</v>
          </cell>
          <cell r="CM1248" t="str">
            <v>No collateral</v>
          </cell>
          <cell r="CN1248" t="str">
            <v>No collateral</v>
          </cell>
          <cell r="CO1248" t="str">
            <v>No</v>
          </cell>
          <cell r="CP1248" t="str">
            <v>NA</v>
          </cell>
          <cell r="CQ1248" t="str">
            <v>NA</v>
          </cell>
          <cell r="CR1248" t="str">
            <v>No</v>
          </cell>
          <cell r="CS1248" t="str">
            <v>Luca Pagni</v>
          </cell>
          <cell r="CT1248" t="str">
            <v>BTPGHC6</v>
          </cell>
          <cell r="CU1248"/>
          <cell r="CV1248"/>
          <cell r="CW1248"/>
          <cell r="CX1248"/>
          <cell r="CY1248" t="str">
            <v>Yes</v>
          </cell>
          <cell r="CZ1248" t="str">
            <v>ESG</v>
          </cell>
          <cell r="DA1248" t="str">
            <v>Beta</v>
          </cell>
          <cell r="DB1248" t="str">
            <v>No</v>
          </cell>
          <cell r="DC1248" t="str">
            <v>Other funds (no equities or &lt;25% equities)</v>
          </cell>
          <cell r="DD1248" t="str">
            <v>yes</v>
          </cell>
          <cell r="DE1248" t="str">
            <v/>
          </cell>
          <cell r="DF1248" t="str">
            <v>No</v>
          </cell>
          <cell r="DG1248">
            <v>13</v>
          </cell>
          <cell r="DH1248">
            <v>12</v>
          </cell>
          <cell r="DI1248">
            <v>0</v>
          </cell>
          <cell r="DJ1248">
            <v>25</v>
          </cell>
          <cell r="DK1248">
            <v>25</v>
          </cell>
          <cell r="DL1248">
            <v>13</v>
          </cell>
          <cell r="DM1248">
            <v>0</v>
          </cell>
          <cell r="DN1248">
            <v>12</v>
          </cell>
          <cell r="DO1248" t="str">
            <v>Primary market: Authorised Participants and Institutionnal Investors
Secondary market: All</v>
          </cell>
          <cell r="DP1248" t="str">
            <v>None</v>
          </cell>
          <cell r="DQ1248" t="str">
            <v>BNP Paribas Securities Services Luxembourg</v>
          </cell>
          <cell r="DR1248" t="str">
            <v>BNP Paribas Securities Services Luxembourg</v>
          </cell>
          <cell r="DS1248" t="str">
            <v>in-house lawyers</v>
          </cell>
          <cell r="DT1248" t="str">
            <v>BNP Paribas Securities Services Luxembourg</v>
          </cell>
          <cell r="DU1248" t="str">
            <v>31st of December</v>
          </cell>
          <cell r="DV1248" t="str">
            <v>ESG</v>
          </cell>
          <cell r="DW1248" t="str">
            <v>Fixed Income</v>
          </cell>
          <cell r="DX1248"/>
          <cell r="DY1248"/>
          <cell r="DZ1248" t="str">
            <v>ART 8</v>
          </cell>
          <cell r="EA1248" t="str">
            <v>CAT 2</v>
          </cell>
        </row>
        <row r="1249">
          <cell r="H1249" t="str">
            <v>LU1377382368</v>
          </cell>
          <cell r="I1249" t="str">
            <v>UCITS ETF</v>
          </cell>
          <cell r="J1249" t="str">
            <v>Capitalisation</v>
          </cell>
          <cell r="K1249" t="str">
            <v>EUR</v>
          </cell>
          <cell r="L1249" t="str">
            <v>EUR</v>
          </cell>
          <cell r="M1249" t="str">
            <v>No</v>
          </cell>
          <cell r="N1249"/>
          <cell r="O1249" t="str">
            <v>Luxembourg</v>
          </cell>
          <cell r="P1249" t="str">
            <v>EN</v>
          </cell>
          <cell r="Q1249" t="str">
            <v>London Stock Exchange</v>
          </cell>
          <cell r="R1249" t="str">
            <v>XLON</v>
          </cell>
          <cell r="S1249">
            <v>42888</v>
          </cell>
          <cell r="T1249">
            <v>45938</v>
          </cell>
          <cell r="U1249" t="str">
            <v>No</v>
          </cell>
          <cell r="V1249" t="str">
            <v>LC1NR</v>
          </cell>
          <cell r="W1249" t="str">
            <v>Share not hedged</v>
          </cell>
          <cell r="X1249" t="str">
            <v>LCEU LN</v>
          </cell>
          <cell r="Y1249" t="str">
            <v>INECN</v>
          </cell>
          <cell r="Z1249" t="str">
            <v>NSCFR0INECN1</v>
          </cell>
          <cell r="AA1249" t="str">
            <v>LCEU</v>
          </cell>
          <cell r="AB1249"/>
          <cell r="AC1249" t="str">
            <v>LCEU.L</v>
          </cell>
          <cell r="AD1249" t="str">
            <v>ECNDINAV=IHSM</v>
          </cell>
          <cell r="AE1249"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1249" t="str">
            <v>please refer to another source</v>
          </cell>
          <cell r="AG1249" t="str">
            <v>please refer to another source</v>
          </cell>
          <cell r="AH1249" t="str">
            <v>Luxemburg SICAV</v>
          </cell>
          <cell r="AI1249" t="str">
            <v>Low Carbon 100 Europe PAB® (NTR) index</v>
          </cell>
          <cell r="AJ1249" t="str">
            <v>Net Total Return</v>
          </cell>
          <cell r="AK1249" t="str">
            <v>EUR</v>
          </cell>
          <cell r="AL1249"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1249" t="str">
            <v>please refer to another source</v>
          </cell>
          <cell r="AN1249" t="str">
            <v>Euronext</v>
          </cell>
          <cell r="AO1249" t="str">
            <v>Europe</v>
          </cell>
          <cell r="AP1249" t="str">
            <v>Europe</v>
          </cell>
          <cell r="AQ1249" t="str">
            <v>AT,CH, DE, DK, ES, FI, FR, IT**, NL, LU, UK,SE</v>
          </cell>
          <cell r="AR1249" t="str">
            <v>AT, CH, DE, DK, ES, FI, FR, IE, IT**, LU, NL, SE, UK</v>
          </cell>
          <cell r="AS1249" t="str">
            <v>Full or optimised replication</v>
          </cell>
          <cell r="AT1249" t="str">
            <v>Physical</v>
          </cell>
          <cell r="AU1249" t="str">
            <v>Physical</v>
          </cell>
          <cell r="AV1249" t="str">
            <v>Equities</v>
          </cell>
          <cell r="AW1249" t="str">
            <v>No</v>
          </cell>
          <cell r="AX1249" t="str">
            <v>Yes with UCITS V</v>
          </cell>
          <cell r="AY1249" t="str">
            <v>BNP Paribas Arbitrage</v>
          </cell>
          <cell r="AZ1249" t="str">
            <v>NA</v>
          </cell>
          <cell r="BA1249" t="str">
            <v>No</v>
          </cell>
          <cell r="BB1249"/>
          <cell r="BC1249"/>
          <cell r="BD1249"/>
          <cell r="BE1249"/>
          <cell r="BF1249" t="str">
            <v>Markit</v>
          </cell>
          <cell r="BG1249" t="str">
            <v>Daily</v>
          </cell>
          <cell r="BH1249"/>
          <cell r="BI1249"/>
          <cell r="BJ1249"/>
          <cell r="BK1249" t="str">
            <v>Reinvested</v>
          </cell>
          <cell r="BL1249"/>
          <cell r="BM1249"/>
          <cell r="BN1249"/>
          <cell r="BO1249"/>
          <cell r="BP1249"/>
          <cell r="BQ1249"/>
          <cell r="BR1249" t="str">
            <v>None</v>
          </cell>
          <cell r="BS1249" t="str">
            <v>-</v>
          </cell>
          <cell r="BT1249" t="str">
            <v>03:30 PM Paris time</v>
          </cell>
          <cell r="BU1249" t="str">
            <v>NA</v>
          </cell>
          <cell r="BV1249" t="str">
            <v>02:45 PM Paris time</v>
          </cell>
          <cell r="BW1249" t="str">
            <v>D</v>
          </cell>
          <cell r="BX1249" t="str">
            <v>D+1</v>
          </cell>
          <cell r="BY1249" t="str">
            <v>D+3</v>
          </cell>
          <cell r="BZ1249" t="str">
            <v>Please refer to PM</v>
          </cell>
          <cell r="CA1249" t="str">
            <v>Please refer to PM</v>
          </cell>
          <cell r="CB1249">
            <v>17</v>
          </cell>
          <cell r="CC1249">
            <v>1</v>
          </cell>
          <cell r="CD1249" t="str">
            <v>0,40% on the primary market</v>
          </cell>
          <cell r="CE1249" t="str">
            <v>0,06% on the primary market</v>
          </cell>
          <cell r="CF1249" t="str">
            <v>No</v>
          </cell>
          <cell r="CG1249" t="str">
            <v>NA</v>
          </cell>
          <cell r="CH1249" t="str">
            <v>NA</v>
          </cell>
          <cell r="CI1249" t="str">
            <v>No securities lending</v>
          </cell>
          <cell r="CJ1249" t="str">
            <v>NA</v>
          </cell>
          <cell r="CK1249" t="str">
            <v>No collateral</v>
          </cell>
          <cell r="CL1249" t="str">
            <v>No collateral</v>
          </cell>
          <cell r="CM1249" t="str">
            <v>No collateral</v>
          </cell>
          <cell r="CN1249" t="str">
            <v>No collateral</v>
          </cell>
          <cell r="CO1249" t="str">
            <v>No</v>
          </cell>
          <cell r="CP1249" t="str">
            <v>NA</v>
          </cell>
          <cell r="CQ1249" t="str">
            <v>NA</v>
          </cell>
          <cell r="CR1249" t="str">
            <v>No</v>
          </cell>
          <cell r="CS1249" t="str">
            <v>Ashok Outtandy</v>
          </cell>
          <cell r="CT1249" t="str">
            <v>BDDX6Q4</v>
          </cell>
          <cell r="CU1249"/>
          <cell r="CV1249" t="str">
            <v/>
          </cell>
          <cell r="CW1249"/>
          <cell r="CX1249"/>
          <cell r="CY1249" t="str">
            <v>Yes</v>
          </cell>
          <cell r="CZ1249" t="str">
            <v>ESG</v>
          </cell>
          <cell r="DA1249" t="str">
            <v>Beta</v>
          </cell>
          <cell r="DB1249" t="str">
            <v xml:space="preserve">No </v>
          </cell>
          <cell r="DC1249" t="str">
            <v>Equity fund (&gt;51% equities)</v>
          </cell>
          <cell r="DD1249" t="str">
            <v>No</v>
          </cell>
          <cell r="DE1249" t="str">
            <v>No</v>
          </cell>
          <cell r="DF1249" t="str">
            <v>No</v>
          </cell>
          <cell r="DG1249">
            <v>18</v>
          </cell>
          <cell r="DH1249">
            <v>12</v>
          </cell>
          <cell r="DI1249">
            <v>0</v>
          </cell>
          <cell r="DJ1249">
            <v>30</v>
          </cell>
          <cell r="DK1249">
            <v>30</v>
          </cell>
          <cell r="DL1249">
            <v>18</v>
          </cell>
          <cell r="DM1249">
            <v>0</v>
          </cell>
          <cell r="DN1249">
            <v>12</v>
          </cell>
          <cell r="DO1249" t="str">
            <v>Primary market: Authorised Participants and Institutionnal Investors
Secondary market: All</v>
          </cell>
          <cell r="DP1249" t="str">
            <v>None</v>
          </cell>
          <cell r="DQ1249" t="str">
            <v>BNP Paribas Securities Services Luxembourg</v>
          </cell>
          <cell r="DR1249" t="str">
            <v>BNP Paribas Securities Services Luxembourg</v>
          </cell>
          <cell r="DS1249" t="str">
            <v>in-house lawyers</v>
          </cell>
          <cell r="DT1249" t="str">
            <v>BNP Paribas Securities Services Luxembourg</v>
          </cell>
          <cell r="DU1249" t="str">
            <v>31st of December</v>
          </cell>
          <cell r="DV1249" t="str">
            <v>ESG</v>
          </cell>
          <cell r="DW1249" t="str">
            <v>EQUITY</v>
          </cell>
          <cell r="DX1249" t="str">
            <v/>
          </cell>
          <cell r="DY1249" t="str">
            <v/>
          </cell>
          <cell r="DZ1249" t="str">
            <v>ART 8</v>
          </cell>
          <cell r="EA1249" t="str">
            <v>CAT 1</v>
          </cell>
        </row>
        <row r="1250">
          <cell r="H1250" t="str">
            <v>LU1377382368</v>
          </cell>
          <cell r="I1250" t="str">
            <v>UCITS ETF</v>
          </cell>
          <cell r="J1250" t="str">
            <v>Capitalisation</v>
          </cell>
          <cell r="K1250" t="str">
            <v>GBP</v>
          </cell>
          <cell r="L1250" t="str">
            <v>EUR</v>
          </cell>
          <cell r="M1250" t="str">
            <v>No</v>
          </cell>
          <cell r="N1250"/>
          <cell r="O1250" t="str">
            <v>Luxembourg</v>
          </cell>
          <cell r="P1250" t="str">
            <v>EN</v>
          </cell>
          <cell r="Q1250" t="str">
            <v>London Stock Exchange</v>
          </cell>
          <cell r="R1250" t="str">
            <v>XLON</v>
          </cell>
          <cell r="S1250">
            <v>42888</v>
          </cell>
          <cell r="T1250">
            <v>46058</v>
          </cell>
          <cell r="U1250" t="str">
            <v>No</v>
          </cell>
          <cell r="V1250" t="str">
            <v>LC1NR</v>
          </cell>
          <cell r="W1250" t="str">
            <v>Share not hedged</v>
          </cell>
          <cell r="X1250" t="str">
            <v>LCGB LN</v>
          </cell>
          <cell r="Y1250"/>
          <cell r="Z1250"/>
          <cell r="AA1250" t="str">
            <v>LCGB</v>
          </cell>
          <cell r="AB1250"/>
          <cell r="AC1250" t="str">
            <v>LCGB.L</v>
          </cell>
          <cell r="AD1250"/>
          <cell r="AE1250"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1250" t="str">
            <v>please refer to another source</v>
          </cell>
          <cell r="AG1250" t="str">
            <v>please refer to another source</v>
          </cell>
          <cell r="AH1250" t="str">
            <v>Luxemburg SICAV</v>
          </cell>
          <cell r="AI1250" t="str">
            <v>Low Carbon 100 Europe PAB® (NTR) index</v>
          </cell>
          <cell r="AJ1250" t="str">
            <v>Net Total Return</v>
          </cell>
          <cell r="AK1250" t="str">
            <v>EUR</v>
          </cell>
          <cell r="AL1250"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1250" t="str">
            <v>please refer to another source</v>
          </cell>
          <cell r="AN1250" t="str">
            <v>Euronext</v>
          </cell>
          <cell r="AO1250" t="str">
            <v>Europe</v>
          </cell>
          <cell r="AP1250" t="str">
            <v>Europe</v>
          </cell>
          <cell r="AQ1250" t="str">
            <v>AT,CH, DE, DK, ES, FI, FR, IT**, NL, LU, UK,SE</v>
          </cell>
          <cell r="AR1250" t="str">
            <v>AT, CH, DE, DK, ES, FI, FR, IE, IT**, LU, NL, SE, UK</v>
          </cell>
          <cell r="AS1250" t="str">
            <v>Full or optimised replication</v>
          </cell>
          <cell r="AT1250" t="str">
            <v>Physical</v>
          </cell>
          <cell r="AU1250" t="str">
            <v>Physical</v>
          </cell>
          <cell r="AV1250" t="str">
            <v>Equities</v>
          </cell>
          <cell r="AW1250" t="str">
            <v>No</v>
          </cell>
          <cell r="AX1250" t="str">
            <v>Yes with UCITS V</v>
          </cell>
          <cell r="AY1250" t="str">
            <v>BNP Paribas Arbitrage</v>
          </cell>
          <cell r="AZ1250" t="str">
            <v>NA</v>
          </cell>
          <cell r="BA1250" t="str">
            <v>No</v>
          </cell>
          <cell r="BB1250"/>
          <cell r="BC1250"/>
          <cell r="BD1250"/>
          <cell r="BE1250"/>
          <cell r="BF1250" t="str">
            <v>Markit</v>
          </cell>
          <cell r="BG1250" t="str">
            <v>Daily</v>
          </cell>
          <cell r="BH1250"/>
          <cell r="BI1250"/>
          <cell r="BJ1250"/>
          <cell r="BK1250" t="str">
            <v>Reinvested</v>
          </cell>
          <cell r="BL1250"/>
          <cell r="BM1250"/>
          <cell r="BN1250"/>
          <cell r="BO1250"/>
          <cell r="BP1250"/>
          <cell r="BQ1250"/>
          <cell r="BR1250" t="str">
            <v>None</v>
          </cell>
          <cell r="BS1250" t="str">
            <v>-</v>
          </cell>
          <cell r="BT1250" t="str">
            <v>03:30 PM Paris time</v>
          </cell>
          <cell r="BU1250" t="str">
            <v>NA</v>
          </cell>
          <cell r="BV1250" t="str">
            <v>02:45 PM Paris time</v>
          </cell>
          <cell r="BW1250" t="str">
            <v>D</v>
          </cell>
          <cell r="BX1250" t="str">
            <v>D+1</v>
          </cell>
          <cell r="BY1250" t="str">
            <v>D+3</v>
          </cell>
          <cell r="BZ1250" t="str">
            <v>Please refer to PM</v>
          </cell>
          <cell r="CA1250" t="str">
            <v>Please refer to PM</v>
          </cell>
          <cell r="CB1250">
            <v>17</v>
          </cell>
          <cell r="CC1250">
            <v>1</v>
          </cell>
          <cell r="CD1250" t="str">
            <v>0,40% on the primary market</v>
          </cell>
          <cell r="CE1250" t="str">
            <v>0,06% on the primary market</v>
          </cell>
          <cell r="CF1250" t="str">
            <v>No</v>
          </cell>
          <cell r="CG1250" t="str">
            <v>NA</v>
          </cell>
          <cell r="CH1250" t="str">
            <v>NA</v>
          </cell>
          <cell r="CI1250" t="str">
            <v>No securities lending</v>
          </cell>
          <cell r="CJ1250" t="str">
            <v>NA</v>
          </cell>
          <cell r="CK1250" t="str">
            <v>No collateral</v>
          </cell>
          <cell r="CL1250" t="str">
            <v>No collateral</v>
          </cell>
          <cell r="CM1250" t="str">
            <v>No collateral</v>
          </cell>
          <cell r="CN1250" t="str">
            <v>No collateral</v>
          </cell>
          <cell r="CO1250" t="str">
            <v>No</v>
          </cell>
          <cell r="CP1250" t="str">
            <v>NA</v>
          </cell>
          <cell r="CQ1250" t="str">
            <v>NA</v>
          </cell>
          <cell r="CR1250" t="str">
            <v>No</v>
          </cell>
          <cell r="CS1250" t="str">
            <v>Ashok Outtandy</v>
          </cell>
          <cell r="CT1250" t="str">
            <v>BTPGHB5</v>
          </cell>
          <cell r="CU1250"/>
          <cell r="CV1250" t="str">
            <v/>
          </cell>
          <cell r="CW1250"/>
          <cell r="CX1250"/>
          <cell r="CY1250" t="str">
            <v>Yes</v>
          </cell>
          <cell r="CZ1250" t="str">
            <v>ESG</v>
          </cell>
          <cell r="DA1250" t="str">
            <v>Beta</v>
          </cell>
          <cell r="DB1250" t="str">
            <v xml:space="preserve">No </v>
          </cell>
          <cell r="DC1250" t="str">
            <v>Equity fund (&gt;51% equities)</v>
          </cell>
          <cell r="DD1250" t="str">
            <v>No</v>
          </cell>
          <cell r="DE1250" t="str">
            <v>No</v>
          </cell>
          <cell r="DF1250" t="str">
            <v>No</v>
          </cell>
          <cell r="DG1250">
            <v>18</v>
          </cell>
          <cell r="DH1250">
            <v>12</v>
          </cell>
          <cell r="DI1250">
            <v>0</v>
          </cell>
          <cell r="DJ1250">
            <v>30</v>
          </cell>
          <cell r="DK1250">
            <v>30</v>
          </cell>
          <cell r="DL1250">
            <v>18</v>
          </cell>
          <cell r="DM1250">
            <v>0</v>
          </cell>
          <cell r="DN1250">
            <v>12</v>
          </cell>
          <cell r="DO1250" t="str">
            <v>Primary market: Authorised Participants and Institutionnal Investors
Secondary market: All</v>
          </cell>
          <cell r="DP1250" t="str">
            <v>None</v>
          </cell>
          <cell r="DQ1250" t="str">
            <v>BNP Paribas Securities Services Luxembourg</v>
          </cell>
          <cell r="DR1250" t="str">
            <v>BNP Paribas Securities Services Luxembourg</v>
          </cell>
          <cell r="DS1250" t="str">
            <v>in-house lawyers</v>
          </cell>
          <cell r="DT1250" t="str">
            <v>BNP Paribas Securities Services Luxembourg</v>
          </cell>
          <cell r="DU1250" t="str">
            <v>31st of December</v>
          </cell>
          <cell r="DV1250" t="str">
            <v>ESG</v>
          </cell>
          <cell r="DW1250" t="str">
            <v>EQUITY</v>
          </cell>
          <cell r="DX1250" t="str">
            <v/>
          </cell>
          <cell r="DY1250" t="str">
            <v/>
          </cell>
          <cell r="DZ1250" t="str">
            <v>ART 8</v>
          </cell>
          <cell r="EA1250" t="str">
            <v>CAT 1</v>
          </cell>
        </row>
        <row r="1251">
          <cell r="H1251" t="str">
            <v>LU1615092217</v>
          </cell>
          <cell r="I1251" t="str">
            <v>UCITS ETF EUR</v>
          </cell>
          <cell r="J1251" t="str">
            <v>Capitalisation</v>
          </cell>
          <cell r="K1251" t="str">
            <v>EUR</v>
          </cell>
          <cell r="L1251" t="str">
            <v>USD</v>
          </cell>
          <cell r="M1251" t="str">
            <v>No</v>
          </cell>
          <cell r="N1251"/>
          <cell r="O1251" t="str">
            <v>Luxembourg</v>
          </cell>
          <cell r="P1251" t="str">
            <v>EN</v>
          </cell>
          <cell r="Q1251" t="str">
            <v>London Stock Exchange</v>
          </cell>
          <cell r="R1251" t="str">
            <v>XLON</v>
          </cell>
          <cell r="S1251">
            <v>45106</v>
          </cell>
          <cell r="T1251">
            <v>45938</v>
          </cell>
          <cell r="U1251" t="str">
            <v>No</v>
          </cell>
          <cell r="V1251" t="str">
            <v>M1CXWSC</v>
          </cell>
          <cell r="W1251" t="str">
            <v>Share not hedged</v>
          </cell>
          <cell r="X1251" t="str">
            <v>EMWE LN</v>
          </cell>
          <cell r="Y1251" t="str">
            <v>IEMWE</v>
          </cell>
          <cell r="Z1251" t="str">
            <v>NSCFR0IEMWE0</v>
          </cell>
          <cell r="AA1251" t="str">
            <v>EMWE</v>
          </cell>
          <cell r="AB1251"/>
          <cell r="AC1251" t="str">
            <v>EMWE.L</v>
          </cell>
          <cell r="AD1251" t="str">
            <v>NA</v>
          </cell>
          <cell r="AE125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1251" t="str">
            <v>please refer to another source</v>
          </cell>
          <cell r="AG1251" t="str">
            <v>please refer to another source</v>
          </cell>
          <cell r="AH1251" t="str">
            <v>Luxemburg SICAV</v>
          </cell>
          <cell r="AI1251" t="str">
            <v>MSCI World SRI Select PAB (NTR) Index</v>
          </cell>
          <cell r="AJ1251" t="str">
            <v>Net Total Return</v>
          </cell>
          <cell r="AK1251" t="str">
            <v>USD</v>
          </cell>
          <cell r="AL125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1251" t="str">
            <v>please refer to another source</v>
          </cell>
          <cell r="AN1251" t="str">
            <v>MSCI</v>
          </cell>
          <cell r="AO1251" t="str">
            <v>Global</v>
          </cell>
          <cell r="AP1251" t="str">
            <v>Global ex Emerging Markets</v>
          </cell>
          <cell r="AQ1251" t="str">
            <v>AT, CH, DE, DK, ES, FI, FR, IT**, NL, LU, SE, UK</v>
          </cell>
          <cell r="AR1251" t="str">
            <v>AT, CH, CZ, DE, DK, ES, FI, FR, IE, IT**, LU, NL, SE, SK, UK</v>
          </cell>
          <cell r="AS1251" t="str">
            <v>Physical Replication</v>
          </cell>
          <cell r="AT1251" t="str">
            <v>Physical</v>
          </cell>
          <cell r="AU1251" t="str">
            <v>Physical</v>
          </cell>
          <cell r="AV1251" t="str">
            <v>Equities</v>
          </cell>
          <cell r="AW1251" t="str">
            <v>No</v>
          </cell>
          <cell r="AX1251" t="str">
            <v>Yes with UCITS V</v>
          </cell>
          <cell r="AY1251" t="str">
            <v>BNP Paribas Arbitrage</v>
          </cell>
          <cell r="AZ1251"/>
          <cell r="BA1251" t="str">
            <v>Yes</v>
          </cell>
          <cell r="BB1251"/>
          <cell r="BC1251"/>
          <cell r="BD1251"/>
          <cell r="BE1251"/>
          <cell r="BF1251" t="str">
            <v>Euronext</v>
          </cell>
          <cell r="BG1251" t="str">
            <v>Daily</v>
          </cell>
          <cell r="BH1251"/>
          <cell r="BI1251"/>
          <cell r="BJ1251"/>
          <cell r="BK1251" t="str">
            <v>Reinvested</v>
          </cell>
          <cell r="BL1251"/>
          <cell r="BM1251"/>
          <cell r="BN1251"/>
          <cell r="BO1251"/>
          <cell r="BP1251"/>
          <cell r="BQ1251"/>
          <cell r="BR1251" t="str">
            <v>None</v>
          </cell>
          <cell r="BS1251" t="str">
            <v>-</v>
          </cell>
          <cell r="BT1251" t="str">
            <v>(D-1) 04:30 PM Paris time</v>
          </cell>
          <cell r="BU1251" t="str">
            <v>(D-1) 04:00 PM Paris time</v>
          </cell>
          <cell r="BV1251" t="str">
            <v>(D-1) 03:45 PM Paris time</v>
          </cell>
          <cell r="BW1251" t="str">
            <v>D</v>
          </cell>
          <cell r="BX1251" t="str">
            <v>D+1</v>
          </cell>
          <cell r="BY1251" t="str">
            <v>D+3</v>
          </cell>
          <cell r="BZ1251" t="str">
            <v>Please refer to PM</v>
          </cell>
          <cell r="CA1251" t="str">
            <v>Please refer to PM</v>
          </cell>
          <cell r="CB1251">
            <v>5</v>
          </cell>
          <cell r="CC1251">
            <v>0</v>
          </cell>
          <cell r="CD1251" t="str">
            <v>0,1% on the primary market</v>
          </cell>
          <cell r="CE1251" t="str">
            <v>0,1% on the primary market</v>
          </cell>
          <cell r="CF1251" t="str">
            <v>No</v>
          </cell>
          <cell r="CG1251" t="str">
            <v>NA</v>
          </cell>
          <cell r="CH1251" t="str">
            <v>NA</v>
          </cell>
          <cell r="CI1251" t="str">
            <v>No securities lending</v>
          </cell>
          <cell r="CJ1251" t="str">
            <v>NA</v>
          </cell>
          <cell r="CK1251" t="str">
            <v>No collateral</v>
          </cell>
          <cell r="CL1251" t="str">
            <v>No collateral</v>
          </cell>
          <cell r="CM1251" t="str">
            <v>No collateral</v>
          </cell>
          <cell r="CN1251" t="str">
            <v>No collateral</v>
          </cell>
          <cell r="CO1251" t="str">
            <v>No</v>
          </cell>
          <cell r="CP1251" t="str">
            <v>NA</v>
          </cell>
          <cell r="CQ1251" t="str">
            <v>NA</v>
          </cell>
          <cell r="CR1251" t="str">
            <v>No</v>
          </cell>
          <cell r="CS1251" t="str">
            <v>Alexandre Zamora</v>
          </cell>
          <cell r="CT1251" t="str">
            <v>BSNRJC8</v>
          </cell>
          <cell r="CU1251"/>
          <cell r="CV1251" t="str">
            <v/>
          </cell>
          <cell r="CW1251" t="str">
            <v/>
          </cell>
          <cell r="CX1251" t="str">
            <v/>
          </cell>
          <cell r="CY1251" t="str">
            <v>Yes</v>
          </cell>
          <cell r="CZ1251" t="str">
            <v>SRI</v>
          </cell>
          <cell r="DA1251" t="str">
            <v>Beta</v>
          </cell>
          <cell r="DB1251" t="str">
            <v>No</v>
          </cell>
          <cell r="DC1251" t="str">
            <v>Equity fund (&gt;51% equities)</v>
          </cell>
          <cell r="DD1251" t="str">
            <v>Yes</v>
          </cell>
          <cell r="DE1251" t="str">
            <v>No</v>
          </cell>
          <cell r="DF1251" t="str">
            <v>No</v>
          </cell>
          <cell r="DG1251">
            <v>13</v>
          </cell>
          <cell r="DH1251">
            <v>12</v>
          </cell>
          <cell r="DI1251">
            <v>0</v>
          </cell>
          <cell r="DJ1251">
            <v>25</v>
          </cell>
          <cell r="DK1251">
            <v>25</v>
          </cell>
          <cell r="DL1251">
            <v>13</v>
          </cell>
          <cell r="DM1251">
            <v>0</v>
          </cell>
          <cell r="DN1251">
            <v>12</v>
          </cell>
          <cell r="DO1251" t="str">
            <v>Primary market: Authorised Participants and Institutionnal Investors
Secondary market: All</v>
          </cell>
          <cell r="DP1251" t="str">
            <v>None</v>
          </cell>
          <cell r="DQ1251" t="str">
            <v>BNP Paribas Securities Services Luxembourg</v>
          </cell>
          <cell r="DR1251" t="str">
            <v>BNP Paribas Securities Services Luxembourg</v>
          </cell>
          <cell r="DS1251" t="str">
            <v>in-house lawyers</v>
          </cell>
          <cell r="DT1251" t="str">
            <v>BNP Paribas Securities Services Luxembourg</v>
          </cell>
          <cell r="DU1251" t="str">
            <v>31st of December</v>
          </cell>
          <cell r="DV1251" t="str">
            <v>ESG</v>
          </cell>
          <cell r="DW1251" t="str">
            <v>EQUITY</v>
          </cell>
          <cell r="DX1251"/>
          <cell r="DY1251" t="str">
            <v/>
          </cell>
          <cell r="DZ1251" t="str">
            <v>ART 8</v>
          </cell>
          <cell r="EA1251" t="str">
            <v>CAT 1</v>
          </cell>
        </row>
        <row r="1252">
          <cell r="H1252" t="str">
            <v>LU1615092217</v>
          </cell>
          <cell r="I1252" t="str">
            <v>UCITS ETF EUR</v>
          </cell>
          <cell r="J1252" t="str">
            <v>Capitalisation</v>
          </cell>
          <cell r="K1252" t="str">
            <v>GBP</v>
          </cell>
          <cell r="L1252" t="str">
            <v>USD</v>
          </cell>
          <cell r="M1252" t="str">
            <v>No</v>
          </cell>
          <cell r="N1252"/>
          <cell r="O1252" t="str">
            <v>Luxembourg</v>
          </cell>
          <cell r="P1252" t="str">
            <v>EN</v>
          </cell>
          <cell r="Q1252" t="str">
            <v>London Stock Exchange</v>
          </cell>
          <cell r="R1252" t="str">
            <v>XLON</v>
          </cell>
          <cell r="S1252">
            <v>45106</v>
          </cell>
          <cell r="T1252">
            <v>46058</v>
          </cell>
          <cell r="U1252" t="str">
            <v>No</v>
          </cell>
          <cell r="V1252" t="str">
            <v>M1CXWSC</v>
          </cell>
          <cell r="W1252" t="str">
            <v>Share not hedged</v>
          </cell>
          <cell r="X1252" t="str">
            <v>WSGB LN</v>
          </cell>
          <cell r="Y1252"/>
          <cell r="Z1252"/>
          <cell r="AA1252" t="str">
            <v>WSGB</v>
          </cell>
          <cell r="AB1252"/>
          <cell r="AC1252" t="str">
            <v>WSGB.L</v>
          </cell>
          <cell r="AD1252" t="str">
            <v>NA</v>
          </cell>
          <cell r="AE125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1252" t="str">
            <v>please refer to another source</v>
          </cell>
          <cell r="AG1252" t="str">
            <v>please refer to another source</v>
          </cell>
          <cell r="AH1252" t="str">
            <v>Luxemburg SICAV</v>
          </cell>
          <cell r="AI1252" t="str">
            <v>MSCI World SRI Select PAB (NTR) Index</v>
          </cell>
          <cell r="AJ1252" t="str">
            <v>Net Total Return</v>
          </cell>
          <cell r="AK1252" t="str">
            <v>USD</v>
          </cell>
          <cell r="AL125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1252" t="str">
            <v>please refer to another source</v>
          </cell>
          <cell r="AN1252" t="str">
            <v>MSCI</v>
          </cell>
          <cell r="AO1252" t="str">
            <v>Global</v>
          </cell>
          <cell r="AP1252" t="str">
            <v>Global ex Emerging Markets</v>
          </cell>
          <cell r="AQ1252" t="str">
            <v>AT, CH, DE, DK, ES, FI, FR, IT**, NL, LU, SE, UK</v>
          </cell>
          <cell r="AR1252" t="str">
            <v>AT, CH, CZ, DE, DK, ES, FI, FR, IE, IT**, LU, NL, SE, SK, UK</v>
          </cell>
          <cell r="AS1252" t="str">
            <v>Physical Replication</v>
          </cell>
          <cell r="AT1252" t="str">
            <v>Physical</v>
          </cell>
          <cell r="AU1252" t="str">
            <v>Physical</v>
          </cell>
          <cell r="AV1252" t="str">
            <v>Equities</v>
          </cell>
          <cell r="AW1252" t="str">
            <v>No</v>
          </cell>
          <cell r="AX1252" t="str">
            <v>Yes with UCITS V</v>
          </cell>
          <cell r="AY1252" t="str">
            <v>BNP Paribas Arbitrage</v>
          </cell>
          <cell r="AZ1252"/>
          <cell r="BA1252" t="str">
            <v>Yes</v>
          </cell>
          <cell r="BB1252"/>
          <cell r="BC1252"/>
          <cell r="BD1252"/>
          <cell r="BE1252"/>
          <cell r="BF1252" t="str">
            <v>Euronext</v>
          </cell>
          <cell r="BG1252" t="str">
            <v>Daily</v>
          </cell>
          <cell r="BH1252"/>
          <cell r="BI1252"/>
          <cell r="BJ1252"/>
          <cell r="BK1252" t="str">
            <v>Reinvested</v>
          </cell>
          <cell r="BL1252"/>
          <cell r="BM1252"/>
          <cell r="BN1252"/>
          <cell r="BO1252"/>
          <cell r="BP1252"/>
          <cell r="BQ1252"/>
          <cell r="BR1252" t="str">
            <v>None</v>
          </cell>
          <cell r="BS1252" t="str">
            <v>-</v>
          </cell>
          <cell r="BT1252" t="str">
            <v>(D-1) 04:30 PM Paris time</v>
          </cell>
          <cell r="BU1252" t="str">
            <v>(D-1) 04:00 PM Paris time</v>
          </cell>
          <cell r="BV1252" t="str">
            <v>(D-1) 03:45 PM Paris time</v>
          </cell>
          <cell r="BW1252" t="str">
            <v>D</v>
          </cell>
          <cell r="BX1252" t="str">
            <v>D+1</v>
          </cell>
          <cell r="BY1252" t="str">
            <v>D+3</v>
          </cell>
          <cell r="BZ1252" t="str">
            <v>Please refer to PM</v>
          </cell>
          <cell r="CA1252" t="str">
            <v>Please refer to PM</v>
          </cell>
          <cell r="CB1252">
            <v>5</v>
          </cell>
          <cell r="CC1252">
            <v>0</v>
          </cell>
          <cell r="CD1252" t="str">
            <v>0,1% on the primary market</v>
          </cell>
          <cell r="CE1252" t="str">
            <v>0,1% on the primary market</v>
          </cell>
          <cell r="CF1252" t="str">
            <v>No</v>
          </cell>
          <cell r="CG1252" t="str">
            <v>NA</v>
          </cell>
          <cell r="CH1252" t="str">
            <v>NA</v>
          </cell>
          <cell r="CI1252" t="str">
            <v>No securities lending</v>
          </cell>
          <cell r="CJ1252" t="str">
            <v>NA</v>
          </cell>
          <cell r="CK1252" t="str">
            <v>No collateral</v>
          </cell>
          <cell r="CL1252" t="str">
            <v>No collateral</v>
          </cell>
          <cell r="CM1252" t="str">
            <v>No collateral</v>
          </cell>
          <cell r="CN1252" t="str">
            <v>No collateral</v>
          </cell>
          <cell r="CO1252" t="str">
            <v>No</v>
          </cell>
          <cell r="CP1252" t="str">
            <v>NA</v>
          </cell>
          <cell r="CQ1252" t="str">
            <v>NA</v>
          </cell>
          <cell r="CR1252" t="str">
            <v>No</v>
          </cell>
          <cell r="CS1252" t="str">
            <v>Alexandre Zamora</v>
          </cell>
          <cell r="CT1252" t="str">
            <v>BTPGHF9</v>
          </cell>
          <cell r="CU1252"/>
          <cell r="CV1252" t="str">
            <v/>
          </cell>
          <cell r="CW1252" t="str">
            <v/>
          </cell>
          <cell r="CX1252" t="str">
            <v/>
          </cell>
          <cell r="CY1252" t="str">
            <v>Yes</v>
          </cell>
          <cell r="CZ1252" t="str">
            <v>SRI</v>
          </cell>
          <cell r="DA1252" t="str">
            <v>Beta</v>
          </cell>
          <cell r="DB1252" t="str">
            <v>No</v>
          </cell>
          <cell r="DC1252" t="str">
            <v>Equity fund (&gt;51% equities)</v>
          </cell>
          <cell r="DD1252" t="str">
            <v>Yes</v>
          </cell>
          <cell r="DE1252" t="str">
            <v>No</v>
          </cell>
          <cell r="DF1252" t="str">
            <v>No</v>
          </cell>
          <cell r="DG1252">
            <v>13</v>
          </cell>
          <cell r="DH1252">
            <v>12</v>
          </cell>
          <cell r="DI1252">
            <v>0</v>
          </cell>
          <cell r="DJ1252">
            <v>25</v>
          </cell>
          <cell r="DK1252">
            <v>25</v>
          </cell>
          <cell r="DL1252">
            <v>13</v>
          </cell>
          <cell r="DM1252">
            <v>0</v>
          </cell>
          <cell r="DN1252">
            <v>12</v>
          </cell>
          <cell r="DO1252" t="str">
            <v>Primary market: Authorised Participants and Institutionnal Investors
Secondary market: All</v>
          </cell>
          <cell r="DP1252" t="str">
            <v>None</v>
          </cell>
          <cell r="DQ1252" t="str">
            <v>BNP Paribas Securities Services Luxembourg</v>
          </cell>
          <cell r="DR1252" t="str">
            <v>BNP Paribas Securities Services Luxembourg</v>
          </cell>
          <cell r="DS1252" t="str">
            <v>in-house lawyers</v>
          </cell>
          <cell r="DT1252" t="str">
            <v>BNP Paribas Securities Services Luxembourg</v>
          </cell>
          <cell r="DU1252" t="str">
            <v>31st of December</v>
          </cell>
          <cell r="DV1252" t="str">
            <v>ESG</v>
          </cell>
          <cell r="DW1252" t="str">
            <v>EQUITY</v>
          </cell>
          <cell r="DX1252"/>
          <cell r="DY1252" t="str">
            <v/>
          </cell>
          <cell r="DZ1252" t="str">
            <v>ART 8</v>
          </cell>
          <cell r="EA1252" t="str">
            <v>CAT 1</v>
          </cell>
        </row>
        <row r="1253">
          <cell r="H1253" t="str">
            <v>LU2697596745</v>
          </cell>
          <cell r="I1253" t="str">
            <v>UCITS ETF</v>
          </cell>
          <cell r="J1253" t="str">
            <v>Capitalisation</v>
          </cell>
          <cell r="K1253" t="str">
            <v>EUR</v>
          </cell>
          <cell r="L1253" t="str">
            <v>EUR</v>
          </cell>
          <cell r="M1253" t="str">
            <v>No</v>
          </cell>
          <cell r="N1253"/>
          <cell r="O1253" t="str">
            <v>Luxembourg</v>
          </cell>
          <cell r="P1253" t="str">
            <v>EN</v>
          </cell>
          <cell r="Q1253" t="str">
            <v>London Stock Exchange</v>
          </cell>
          <cell r="R1253" t="str">
            <v>XLON</v>
          </cell>
          <cell r="S1253">
            <v>45302</v>
          </cell>
          <cell r="T1253">
            <v>45938</v>
          </cell>
          <cell r="U1253" t="str">
            <v>No</v>
          </cell>
          <cell r="V1253" t="str">
            <v>LECPTREU</v>
          </cell>
          <cell r="W1253" t="str">
            <v>Share not hedged</v>
          </cell>
          <cell r="X1253" t="str">
            <v>ACED LN</v>
          </cell>
          <cell r="Y1253" t="str">
            <v>ISEUCB</v>
          </cell>
          <cell r="Z1253" t="str">
            <v>XC000A4016S9</v>
          </cell>
          <cell r="AA1253" t="str">
            <v>ACED</v>
          </cell>
          <cell r="AB1253"/>
          <cell r="AC1253" t="str">
            <v>BNACED.L</v>
          </cell>
          <cell r="AD1253" t="str">
            <v>SEUCBINAV=IHSM</v>
          </cell>
          <cell r="AE1253"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1253" t="str">
            <v>please refer to another source</v>
          </cell>
          <cell r="AG1253" t="str">
            <v>please refer to another source</v>
          </cell>
          <cell r="AH1253" t="str">
            <v>Luxemburg SICAV</v>
          </cell>
          <cell r="AI1253" t="str">
            <v>Bloomberg Euro Aggregate Corporate Index</v>
          </cell>
          <cell r="AJ1253" t="str">
            <v>Net Total Return</v>
          </cell>
          <cell r="AK1253" t="str">
            <v>EUR</v>
          </cell>
          <cell r="AL1253"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1253" t="str">
            <v>please refer to another source</v>
          </cell>
          <cell r="AN1253" t="str">
            <v>NA</v>
          </cell>
          <cell r="AO1253" t="str">
            <v>Europe</v>
          </cell>
          <cell r="AP1253" t="str">
            <v>Global</v>
          </cell>
          <cell r="AQ1253" t="str">
            <v>AT, CH, DE, DK, ES, FI, FR, IT**,LU, NL, SE, UK</v>
          </cell>
          <cell r="AR1253"/>
          <cell r="AS1253" t="str">
            <v>Actively managed</v>
          </cell>
          <cell r="AT1253"/>
          <cell r="AU1253"/>
          <cell r="AV1253" t="str">
            <v>Bonds</v>
          </cell>
          <cell r="AW1253" t="str">
            <v>No</v>
          </cell>
          <cell r="AX1253" t="str">
            <v>Yes with UCITS V</v>
          </cell>
          <cell r="AY1253" t="str">
            <v>BNP Paribas Arbitrage</v>
          </cell>
          <cell r="AZ1253"/>
          <cell r="BA1253" t="str">
            <v>Yes</v>
          </cell>
          <cell r="BB1253"/>
          <cell r="BC1253"/>
          <cell r="BD1253"/>
          <cell r="BE1253"/>
          <cell r="BF1253" t="str">
            <v>NA</v>
          </cell>
          <cell r="BG1253" t="str">
            <v>Daily</v>
          </cell>
          <cell r="BH1253"/>
          <cell r="BI1253"/>
          <cell r="BJ1253"/>
          <cell r="BK1253" t="str">
            <v>Reinvested</v>
          </cell>
          <cell r="BL1253"/>
          <cell r="BM1253"/>
          <cell r="BN1253"/>
          <cell r="BO1253"/>
          <cell r="BP1253"/>
          <cell r="BQ1253"/>
          <cell r="BR1253" t="str">
            <v>None</v>
          </cell>
          <cell r="BS1253" t="str">
            <v>-</v>
          </cell>
          <cell r="BT1253" t="str">
            <v>(D-1) 04:30 PM Paris time</v>
          </cell>
          <cell r="BU1253" t="str">
            <v>(D-1) 12:00 AM Paris time</v>
          </cell>
          <cell r="BV1253" t="str">
            <v>NA</v>
          </cell>
          <cell r="BW1253" t="str">
            <v>D</v>
          </cell>
          <cell r="BX1253" t="str">
            <v>D+1</v>
          </cell>
          <cell r="BY1253" t="str">
            <v>D+3</v>
          </cell>
          <cell r="BZ1253" t="str">
            <v>Please refer to PM</v>
          </cell>
          <cell r="CA1253" t="str">
            <v>Please refer to PM</v>
          </cell>
          <cell r="CB1253"/>
          <cell r="CC1253"/>
          <cell r="CD1253"/>
          <cell r="CE1253"/>
          <cell r="CF1253" t="str">
            <v>No</v>
          </cell>
          <cell r="CG1253" t="str">
            <v>NA</v>
          </cell>
          <cell r="CH1253" t="str">
            <v>NA</v>
          </cell>
          <cell r="CI1253" t="str">
            <v>No securities lending</v>
          </cell>
          <cell r="CJ1253" t="str">
            <v>NA</v>
          </cell>
          <cell r="CK1253" t="str">
            <v>No collateral</v>
          </cell>
          <cell r="CL1253" t="str">
            <v>No collateral</v>
          </cell>
          <cell r="CM1253" t="str">
            <v>No collateral</v>
          </cell>
          <cell r="CN1253" t="str">
            <v>No collateral</v>
          </cell>
          <cell r="CO1253" t="str">
            <v>No</v>
          </cell>
          <cell r="CP1253" t="str">
            <v>NA</v>
          </cell>
          <cell r="CQ1253" t="str">
            <v>NA</v>
          </cell>
          <cell r="CR1253" t="str">
            <v>No</v>
          </cell>
          <cell r="CS1253" t="str">
            <v>Luca Pagni</v>
          </cell>
          <cell r="CT1253" t="str">
            <v>BSNRJD9</v>
          </cell>
          <cell r="CU1253"/>
          <cell r="CV1253"/>
          <cell r="CW1253" t="str">
            <v>NA</v>
          </cell>
          <cell r="CX1253"/>
          <cell r="CY1253" t="str">
            <v>Yes</v>
          </cell>
          <cell r="CZ1253" t="str">
            <v>ESG</v>
          </cell>
          <cell r="DA1253" t="str">
            <v/>
          </cell>
          <cell r="DB1253" t="str">
            <v>No</v>
          </cell>
          <cell r="DC1253" t="str">
            <v>Other funds (no equities or &lt;25% equities)</v>
          </cell>
          <cell r="DD1253" t="str">
            <v>No</v>
          </cell>
          <cell r="DE1253" t="str">
            <v>No</v>
          </cell>
          <cell r="DF1253" t="str">
            <v>No</v>
          </cell>
          <cell r="DG1253">
            <v>13</v>
          </cell>
          <cell r="DH1253">
            <v>12</v>
          </cell>
          <cell r="DI1253">
            <v>0</v>
          </cell>
          <cell r="DJ1253">
            <v>25</v>
          </cell>
          <cell r="DK1253">
            <v>25</v>
          </cell>
          <cell r="DL1253">
            <v>13</v>
          </cell>
          <cell r="DM1253">
            <v>0</v>
          </cell>
          <cell r="DN1253">
            <v>12</v>
          </cell>
          <cell r="DO1253" t="str">
            <v>Primary market: Authorised Participants and Authorised Investors Secondary market: All</v>
          </cell>
          <cell r="DP1253" t="str">
            <v>None</v>
          </cell>
          <cell r="DQ1253" t="str">
            <v>BNP Paribas Securities Services Luxembourg</v>
          </cell>
          <cell r="DR1253" t="str">
            <v>BNP Paribas Securities Services Luxembourg</v>
          </cell>
          <cell r="DS1253" t="str">
            <v>in-house lawyers</v>
          </cell>
          <cell r="DT1253" t="str">
            <v>BNP Paribas Securities Services Luxembourg</v>
          </cell>
          <cell r="DU1253" t="str">
            <v>31st of December</v>
          </cell>
          <cell r="DV1253"/>
          <cell r="DW1253" t="str">
            <v>Fixed Income</v>
          </cell>
          <cell r="DX1253"/>
          <cell r="DY1253"/>
          <cell r="DZ1253" t="str">
            <v>ART 9</v>
          </cell>
          <cell r="EA1253" t="str">
            <v>CAT 1</v>
          </cell>
        </row>
        <row r="1254">
          <cell r="H1254" t="str">
            <v>LU2742532828</v>
          </cell>
          <cell r="I1254" t="str">
            <v>UCITS ETF</v>
          </cell>
          <cell r="J1254" t="str">
            <v>Capitalisation</v>
          </cell>
          <cell r="K1254" t="str">
            <v>EUR</v>
          </cell>
          <cell r="L1254" t="str">
            <v>EUR</v>
          </cell>
          <cell r="M1254" t="str">
            <v>No</v>
          </cell>
          <cell r="N1254"/>
          <cell r="O1254" t="str">
            <v>Luxembourg</v>
          </cell>
          <cell r="P1254" t="str">
            <v>EN</v>
          </cell>
          <cell r="Q1254" t="str">
            <v>London Stock Exchange</v>
          </cell>
          <cell r="R1254" t="str">
            <v>XLON</v>
          </cell>
          <cell r="S1254">
            <v>45419</v>
          </cell>
          <cell r="T1254">
            <v>45938</v>
          </cell>
          <cell r="U1254" t="str">
            <v>No</v>
          </cell>
          <cell r="V1254" t="str">
            <v>I38479</v>
          </cell>
          <cell r="W1254" t="str">
            <v>Share not hedged</v>
          </cell>
          <cell r="X1254" t="str">
            <v>SRC7 LN</v>
          </cell>
          <cell r="Y1254" t="str">
            <v>ISRIC7</v>
          </cell>
          <cell r="Z1254" t="str">
            <v>XC000A4AGWA3</v>
          </cell>
          <cell r="AA1254" t="str">
            <v>SRC7</v>
          </cell>
          <cell r="AB1254"/>
          <cell r="AC1254" t="str">
            <v>SRC7.L</v>
          </cell>
          <cell r="AD1254" t="str">
            <v>SRIC7INAV=IHSM</v>
          </cell>
          <cell r="AE1254"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254" t="str">
            <v>please refer to another source</v>
          </cell>
          <cell r="AG1254" t="str">
            <v>please refer to another source</v>
          </cell>
          <cell r="AH1254" t="str">
            <v>Luxemburg SICAV</v>
          </cell>
          <cell r="AI1254" t="str">
            <v>Bloomberg MSCI 7-10 Year Euro Corporate SRI Sustainable Selet Ex Fossil Fuel PAB (NTR) Index</v>
          </cell>
          <cell r="AJ1254" t="str">
            <v>Net Total Return</v>
          </cell>
          <cell r="AK1254" t="str">
            <v>EUR</v>
          </cell>
          <cell r="AL1254"/>
          <cell r="AM1254" t="str">
            <v>please refer to another source</v>
          </cell>
          <cell r="AN1254" t="str">
            <v xml:space="preserve">Bloomberg </v>
          </cell>
          <cell r="AO1254" t="str">
            <v>Global</v>
          </cell>
          <cell r="AP1254" t="str">
            <v>Europe</v>
          </cell>
          <cell r="AQ1254" t="str">
            <v>LU, AT, CH, DE, FR(+Euroclear), IT, NL, ES, SE, DK, FI, UK</v>
          </cell>
          <cell r="AR1254"/>
          <cell r="AS1254" t="str">
            <v>Full or optimised replication</v>
          </cell>
          <cell r="AT1254" t="str">
            <v>Physical</v>
          </cell>
          <cell r="AU1254" t="str">
            <v>Optimized</v>
          </cell>
          <cell r="AV1254" t="str">
            <v>Bonds</v>
          </cell>
          <cell r="AW1254" t="str">
            <v>No</v>
          </cell>
          <cell r="AX1254" t="str">
            <v>Yes with UCITS V</v>
          </cell>
          <cell r="AY1254" t="str">
            <v>BNP Paribas Arbitrage</v>
          </cell>
          <cell r="AZ1254" t="str">
            <v>Primary market: Authorised Participants and Authorised Investors Secondary market: All</v>
          </cell>
          <cell r="BA1254" t="str">
            <v>Yes</v>
          </cell>
          <cell r="BB1254"/>
          <cell r="BC1254"/>
          <cell r="BD1254"/>
          <cell r="BE1254"/>
          <cell r="BF1254" t="str">
            <v>NA</v>
          </cell>
          <cell r="BG1254" t="str">
            <v>Daily</v>
          </cell>
          <cell r="BH1254"/>
          <cell r="BI1254"/>
          <cell r="BJ1254"/>
          <cell r="BK1254" t="str">
            <v>Reinvested</v>
          </cell>
          <cell r="BL1254"/>
          <cell r="BM1254"/>
          <cell r="BN1254"/>
          <cell r="BO1254"/>
          <cell r="BP1254"/>
          <cell r="BQ1254"/>
          <cell r="BR1254" t="str">
            <v>None</v>
          </cell>
          <cell r="BS1254" t="str">
            <v>-</v>
          </cell>
          <cell r="BT1254" t="str">
            <v>(D-1) 04:30 PM Paris time</v>
          </cell>
          <cell r="BU1254" t="str">
            <v>(D-1) 12:00 AM Paris time</v>
          </cell>
          <cell r="BV1254" t="str">
            <v>NA</v>
          </cell>
          <cell r="BW1254" t="str">
            <v>D</v>
          </cell>
          <cell r="BX1254" t="str">
            <v>D+1</v>
          </cell>
          <cell r="BY1254" t="str">
            <v>D+3</v>
          </cell>
          <cell r="BZ1254" t="str">
            <v>Please refer to PM</v>
          </cell>
          <cell r="CA1254" t="str">
            <v>Please refer to PM</v>
          </cell>
          <cell r="CB1254"/>
          <cell r="CC1254"/>
          <cell r="CD1254"/>
          <cell r="CE1254"/>
          <cell r="CF1254" t="str">
            <v>No</v>
          </cell>
          <cell r="CG1254" t="str">
            <v>NA</v>
          </cell>
          <cell r="CH1254" t="str">
            <v>NA</v>
          </cell>
          <cell r="CI1254" t="str">
            <v>No securities lending</v>
          </cell>
          <cell r="CJ1254" t="str">
            <v>NA</v>
          </cell>
          <cell r="CK1254" t="str">
            <v>No collateral</v>
          </cell>
          <cell r="CL1254" t="str">
            <v>No collateral</v>
          </cell>
          <cell r="CM1254" t="str">
            <v>No collateral</v>
          </cell>
          <cell r="CN1254" t="str">
            <v>No collateral</v>
          </cell>
          <cell r="CO1254" t="str">
            <v>No</v>
          </cell>
          <cell r="CP1254" t="str">
            <v>NA</v>
          </cell>
          <cell r="CQ1254" t="str">
            <v>NA</v>
          </cell>
          <cell r="CR1254" t="str">
            <v>No</v>
          </cell>
          <cell r="CS1254" t="str">
            <v>Luca Pagni</v>
          </cell>
          <cell r="CT1254" t="str">
            <v>BSNRJF1</v>
          </cell>
          <cell r="CU1254"/>
          <cell r="CV1254"/>
          <cell r="CW1254"/>
          <cell r="CX1254"/>
          <cell r="CY1254" t="str">
            <v>Yes</v>
          </cell>
          <cell r="CZ1254" t="str">
            <v>ESG</v>
          </cell>
          <cell r="DA1254" t="str">
            <v/>
          </cell>
          <cell r="DB1254" t="str">
            <v>No</v>
          </cell>
          <cell r="DC1254" t="str">
            <v>Other funds (no equities or &lt;25% equities)</v>
          </cell>
          <cell r="DD1254" t="str">
            <v>No</v>
          </cell>
          <cell r="DE1254" t="str">
            <v>No</v>
          </cell>
          <cell r="DF1254" t="str">
            <v>No</v>
          </cell>
          <cell r="DG1254">
            <v>3</v>
          </cell>
          <cell r="DH1254">
            <v>12</v>
          </cell>
          <cell r="DI1254" t="str">
            <v/>
          </cell>
          <cell r="DJ1254">
            <v>15</v>
          </cell>
          <cell r="DK1254">
            <v>15</v>
          </cell>
          <cell r="DL1254">
            <v>3</v>
          </cell>
          <cell r="DM1254" t="str">
            <v/>
          </cell>
          <cell r="DN1254">
            <v>12</v>
          </cell>
          <cell r="DO1254" t="str">
            <v>Primary market: Authorised Participants and Authorised Investors Secondary market: All</v>
          </cell>
          <cell r="DP1254" t="str">
            <v>None</v>
          </cell>
          <cell r="DQ1254" t="str">
            <v>BNP Paribas Securities Services Luxembourg</v>
          </cell>
          <cell r="DR1254" t="str">
            <v>BNP Paribas Securities Services Luxembourg</v>
          </cell>
          <cell r="DS1254" t="str">
            <v>in-house lawyers</v>
          </cell>
          <cell r="DT1254" t="str">
            <v>BNP Paribas Securities Services Luxembourg</v>
          </cell>
          <cell r="DU1254" t="str">
            <v>31st of December</v>
          </cell>
          <cell r="DV1254" t="str">
            <v>ESG</v>
          </cell>
          <cell r="DW1254" t="str">
            <v>Fixed Income</v>
          </cell>
          <cell r="DX1254"/>
          <cell r="DY1254"/>
          <cell r="DZ1254" t="str">
            <v>ART 8</v>
          </cell>
          <cell r="EA1254" t="str">
            <v>CAT 1</v>
          </cell>
        </row>
        <row r="1255">
          <cell r="H1255" t="str">
            <v>LU2742532828</v>
          </cell>
          <cell r="I1255" t="str">
            <v>UCITS ETF</v>
          </cell>
          <cell r="J1255" t="str">
            <v>Capitalisation</v>
          </cell>
          <cell r="K1255" t="str">
            <v>GBP</v>
          </cell>
          <cell r="L1255" t="str">
            <v>EUR</v>
          </cell>
          <cell r="M1255" t="str">
            <v>No</v>
          </cell>
          <cell r="N1255"/>
          <cell r="O1255" t="str">
            <v>Luxembourg</v>
          </cell>
          <cell r="P1255" t="str">
            <v>EN</v>
          </cell>
          <cell r="Q1255" t="str">
            <v>London Stock Exchange</v>
          </cell>
          <cell r="R1255" t="str">
            <v>XLON</v>
          </cell>
          <cell r="S1255">
            <v>45419</v>
          </cell>
          <cell r="T1255">
            <v>46058</v>
          </cell>
          <cell r="U1255" t="str">
            <v>No</v>
          </cell>
          <cell r="V1255" t="str">
            <v>I38479</v>
          </cell>
          <cell r="W1255" t="str">
            <v>Share not hedged</v>
          </cell>
          <cell r="X1255" t="str">
            <v>C7GB LN</v>
          </cell>
          <cell r="Y1255"/>
          <cell r="Z1255"/>
          <cell r="AA1255" t="str">
            <v>C7GB</v>
          </cell>
          <cell r="AB1255"/>
          <cell r="AC1255" t="str">
            <v>C7GB.L</v>
          </cell>
          <cell r="AD1255"/>
          <cell r="AE1255"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255" t="str">
            <v>please refer to another source</v>
          </cell>
          <cell r="AG1255" t="str">
            <v>please refer to another source</v>
          </cell>
          <cell r="AH1255" t="str">
            <v>Luxemburg SICAV</v>
          </cell>
          <cell r="AI1255" t="str">
            <v>Bloomberg MSCI 7-10 Year Euro Corporate SRI Sustainable Selet Ex Fossil Fuel PAB (NTR) Index</v>
          </cell>
          <cell r="AJ1255" t="str">
            <v>Net Total Return</v>
          </cell>
          <cell r="AK1255" t="str">
            <v>EUR</v>
          </cell>
          <cell r="AL1255"/>
          <cell r="AM1255" t="str">
            <v>please refer to another source</v>
          </cell>
          <cell r="AN1255" t="str">
            <v xml:space="preserve">Bloomberg </v>
          </cell>
          <cell r="AO1255" t="str">
            <v>Global</v>
          </cell>
          <cell r="AP1255" t="str">
            <v>Europe</v>
          </cell>
          <cell r="AQ1255" t="str">
            <v>LU, AT, CH, DE, FR(+Euroclear), IT, NL, ES, SE, DK, FI, UK</v>
          </cell>
          <cell r="AR1255"/>
          <cell r="AS1255" t="str">
            <v>Full or optimised replication</v>
          </cell>
          <cell r="AT1255" t="str">
            <v>Physical</v>
          </cell>
          <cell r="AU1255" t="str">
            <v>Optimized</v>
          </cell>
          <cell r="AV1255" t="str">
            <v>Bonds</v>
          </cell>
          <cell r="AW1255" t="str">
            <v>No</v>
          </cell>
          <cell r="AX1255" t="str">
            <v>Yes with UCITS V</v>
          </cell>
          <cell r="AY1255" t="str">
            <v>BNP Paribas Arbitrage</v>
          </cell>
          <cell r="AZ1255" t="str">
            <v>Primary market: Authorised Participants and Authorised Investors Secondary market: All</v>
          </cell>
          <cell r="BA1255" t="str">
            <v>Yes</v>
          </cell>
          <cell r="BB1255"/>
          <cell r="BC1255"/>
          <cell r="BD1255"/>
          <cell r="BE1255"/>
          <cell r="BF1255" t="str">
            <v>NA</v>
          </cell>
          <cell r="BG1255" t="str">
            <v>Daily</v>
          </cell>
          <cell r="BH1255"/>
          <cell r="BI1255"/>
          <cell r="BJ1255"/>
          <cell r="BK1255" t="str">
            <v>Reinvested</v>
          </cell>
          <cell r="BL1255"/>
          <cell r="BM1255"/>
          <cell r="BN1255"/>
          <cell r="BO1255"/>
          <cell r="BP1255"/>
          <cell r="BQ1255"/>
          <cell r="BR1255" t="str">
            <v>None</v>
          </cell>
          <cell r="BS1255" t="str">
            <v>-</v>
          </cell>
          <cell r="BT1255" t="str">
            <v>(D-1) 04:30 PM Paris time</v>
          </cell>
          <cell r="BU1255" t="str">
            <v>(D-1) 12:00 AM Paris time</v>
          </cell>
          <cell r="BV1255" t="str">
            <v>NA</v>
          </cell>
          <cell r="BW1255" t="str">
            <v>D</v>
          </cell>
          <cell r="BX1255" t="str">
            <v>D+1</v>
          </cell>
          <cell r="BY1255" t="str">
            <v>D+3</v>
          </cell>
          <cell r="BZ1255" t="str">
            <v>Please refer to PM</v>
          </cell>
          <cell r="CA1255" t="str">
            <v>Please refer to PM</v>
          </cell>
          <cell r="CB1255"/>
          <cell r="CC1255"/>
          <cell r="CD1255"/>
          <cell r="CE1255"/>
          <cell r="CF1255" t="str">
            <v>No</v>
          </cell>
          <cell r="CG1255" t="str">
            <v>NA</v>
          </cell>
          <cell r="CH1255" t="str">
            <v>NA</v>
          </cell>
          <cell r="CI1255" t="str">
            <v>No securities lending</v>
          </cell>
          <cell r="CJ1255" t="str">
            <v>NA</v>
          </cell>
          <cell r="CK1255" t="str">
            <v>No collateral</v>
          </cell>
          <cell r="CL1255" t="str">
            <v>No collateral</v>
          </cell>
          <cell r="CM1255" t="str">
            <v>No collateral</v>
          </cell>
          <cell r="CN1255" t="str">
            <v>No collateral</v>
          </cell>
          <cell r="CO1255" t="str">
            <v>No</v>
          </cell>
          <cell r="CP1255" t="str">
            <v>NA</v>
          </cell>
          <cell r="CQ1255" t="str">
            <v>NA</v>
          </cell>
          <cell r="CR1255" t="str">
            <v>No</v>
          </cell>
          <cell r="CS1255" t="str">
            <v>Luca Pagni</v>
          </cell>
          <cell r="CT1255" t="str">
            <v>BTPGJ75</v>
          </cell>
          <cell r="CU1255"/>
          <cell r="CV1255"/>
          <cell r="CW1255"/>
          <cell r="CX1255"/>
          <cell r="CY1255" t="str">
            <v>Yes</v>
          </cell>
          <cell r="CZ1255" t="str">
            <v>ESG</v>
          </cell>
          <cell r="DA1255" t="str">
            <v/>
          </cell>
          <cell r="DB1255" t="str">
            <v>No</v>
          </cell>
          <cell r="DC1255" t="str">
            <v>Other funds (no equities or &lt;25% equities)</v>
          </cell>
          <cell r="DD1255" t="str">
            <v>No</v>
          </cell>
          <cell r="DE1255" t="str">
            <v>No</v>
          </cell>
          <cell r="DF1255" t="str">
            <v>No</v>
          </cell>
          <cell r="DG1255">
            <v>3</v>
          </cell>
          <cell r="DH1255">
            <v>12</v>
          </cell>
          <cell r="DI1255" t="str">
            <v/>
          </cell>
          <cell r="DJ1255">
            <v>15</v>
          </cell>
          <cell r="DK1255">
            <v>15</v>
          </cell>
          <cell r="DL1255">
            <v>3</v>
          </cell>
          <cell r="DM1255" t="str">
            <v/>
          </cell>
          <cell r="DN1255">
            <v>12</v>
          </cell>
          <cell r="DO1255" t="str">
            <v>Primary market: Authorised Participants and Authorised Investors Secondary market: All</v>
          </cell>
          <cell r="DP1255" t="str">
            <v>None</v>
          </cell>
          <cell r="DQ1255" t="str">
            <v>BNP Paribas Securities Services Luxembourg</v>
          </cell>
          <cell r="DR1255" t="str">
            <v>BNP Paribas Securities Services Luxembourg</v>
          </cell>
          <cell r="DS1255" t="str">
            <v>in-house lawyers</v>
          </cell>
          <cell r="DT1255" t="str">
            <v>BNP Paribas Securities Services Luxembourg</v>
          </cell>
          <cell r="DU1255" t="str">
            <v>31st of December</v>
          </cell>
          <cell r="DV1255" t="str">
            <v>ESG</v>
          </cell>
          <cell r="DW1255" t="str">
            <v>Fixed Income</v>
          </cell>
          <cell r="DX1255"/>
          <cell r="DY1255"/>
          <cell r="DZ1255" t="str">
            <v>ART 8</v>
          </cell>
          <cell r="EA1255" t="str">
            <v>CAT 1</v>
          </cell>
        </row>
        <row r="1256">
          <cell r="H1256" t="str">
            <v>LU2742533636</v>
          </cell>
          <cell r="I1256" t="str">
            <v>UCITS ETF</v>
          </cell>
          <cell r="J1256" t="str">
            <v>Capitalisation</v>
          </cell>
          <cell r="K1256" t="str">
            <v>EUR</v>
          </cell>
          <cell r="L1256" t="str">
            <v>EUR</v>
          </cell>
          <cell r="M1256" t="str">
            <v>No</v>
          </cell>
          <cell r="N1256"/>
          <cell r="O1256" t="str">
            <v>Luxembourg</v>
          </cell>
          <cell r="P1256" t="str">
            <v>EN</v>
          </cell>
          <cell r="Q1256" t="str">
            <v>London Stock Exchange</v>
          </cell>
          <cell r="R1256" t="str">
            <v>XLON</v>
          </cell>
          <cell r="S1256">
            <v>45408</v>
          </cell>
          <cell r="T1256">
            <v>45938</v>
          </cell>
          <cell r="U1256" t="str">
            <v>No</v>
          </cell>
          <cell r="V1256" t="str">
            <v>GBIEGI10</v>
          </cell>
          <cell r="W1256" t="str">
            <v>Share not hedged</v>
          </cell>
          <cell r="X1256" t="str">
            <v>GOV1 LN</v>
          </cell>
          <cell r="Y1256" t="str">
            <v>IVGOV10</v>
          </cell>
          <cell r="Z1256" t="str">
            <v>XC000A4AGV70</v>
          </cell>
          <cell r="AA1256" t="str">
            <v>GOV1</v>
          </cell>
          <cell r="AB1256"/>
          <cell r="AC1256" t="str">
            <v>GOV1.L</v>
          </cell>
          <cell r="AD1256" t="str">
            <v>GOV10INAV=IHSM</v>
          </cell>
          <cell r="AE1256"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256" t="str">
            <v>please refer to another source</v>
          </cell>
          <cell r="AG1256" t="str">
            <v>please refer to another source</v>
          </cell>
          <cell r="AH1256" t="str">
            <v>Luxemburg SICAV</v>
          </cell>
          <cell r="AI1256" t="str">
            <v>J.P. Morgan ESG EMU Government Bond IG 10+ Year (TR) Index</v>
          </cell>
          <cell r="AJ1256" t="str">
            <v>Net Total Return</v>
          </cell>
          <cell r="AK1256" t="str">
            <v>EUR</v>
          </cell>
          <cell r="AL1256"/>
          <cell r="AM1256" t="str">
            <v>please refer to another source</v>
          </cell>
          <cell r="AN1256" t="str">
            <v>JP Morgan</v>
          </cell>
          <cell r="AO1256" t="str">
            <v>Europe</v>
          </cell>
          <cell r="AP1256" t="str">
            <v>Europe</v>
          </cell>
          <cell r="AQ1256" t="str">
            <v>AT, CH, DE, DK, FR(+Euroclear), ES, FI, IT**, NL, LU, SE, UK</v>
          </cell>
          <cell r="AR1256"/>
          <cell r="AS1256" t="str">
            <v>Full or optimised replication</v>
          </cell>
          <cell r="AT1256" t="str">
            <v>Physical</v>
          </cell>
          <cell r="AU1256" t="str">
            <v>Optimized</v>
          </cell>
          <cell r="AV1256" t="str">
            <v>Bonds</v>
          </cell>
          <cell r="AW1256" t="str">
            <v>No</v>
          </cell>
          <cell r="AX1256" t="str">
            <v>Yes with UCITS V</v>
          </cell>
          <cell r="AY1256" t="str">
            <v>BNP Paribas Arbitrage</v>
          </cell>
          <cell r="AZ1256" t="str">
            <v>Primary market: Authorised Participants and Authorised Investors Secondary market: All</v>
          </cell>
          <cell r="BA1256" t="str">
            <v>Yes</v>
          </cell>
          <cell r="BB1256"/>
          <cell r="BC1256"/>
          <cell r="BD1256"/>
          <cell r="BE1256"/>
          <cell r="BF1256" t="str">
            <v>NA</v>
          </cell>
          <cell r="BG1256" t="str">
            <v>Daily</v>
          </cell>
          <cell r="BH1256"/>
          <cell r="BI1256"/>
          <cell r="BJ1256"/>
          <cell r="BK1256" t="str">
            <v>Reinvested</v>
          </cell>
          <cell r="BL1256"/>
          <cell r="BM1256"/>
          <cell r="BN1256"/>
          <cell r="BO1256"/>
          <cell r="BP1256"/>
          <cell r="BQ1256"/>
          <cell r="BR1256" t="str">
            <v>None</v>
          </cell>
          <cell r="BS1256" t="str">
            <v>-</v>
          </cell>
          <cell r="BT1256" t="str">
            <v>(D-1) 04:30 PM Paris time</v>
          </cell>
          <cell r="BU1256" t="str">
            <v>(D-1) 12:00 AM Paris time</v>
          </cell>
          <cell r="BV1256" t="str">
            <v>NA</v>
          </cell>
          <cell r="BW1256" t="str">
            <v>D</v>
          </cell>
          <cell r="BX1256" t="str">
            <v>D+1</v>
          </cell>
          <cell r="BY1256" t="str">
            <v>D+3</v>
          </cell>
          <cell r="BZ1256" t="str">
            <v>Please refer to PM</v>
          </cell>
          <cell r="CA1256" t="str">
            <v>Please refer to PM</v>
          </cell>
          <cell r="CB1256"/>
          <cell r="CC1256"/>
          <cell r="CD1256"/>
          <cell r="CE1256"/>
          <cell r="CF1256" t="str">
            <v>No</v>
          </cell>
          <cell r="CG1256" t="str">
            <v>NA</v>
          </cell>
          <cell r="CH1256" t="str">
            <v>NA</v>
          </cell>
          <cell r="CI1256" t="str">
            <v>No securities lending</v>
          </cell>
          <cell r="CJ1256" t="str">
            <v>NA</v>
          </cell>
          <cell r="CK1256" t="str">
            <v>No collateral</v>
          </cell>
          <cell r="CL1256" t="str">
            <v>No collateral</v>
          </cell>
          <cell r="CM1256" t="str">
            <v>No collateral</v>
          </cell>
          <cell r="CN1256" t="str">
            <v>No collateral</v>
          </cell>
          <cell r="CO1256" t="str">
            <v>No</v>
          </cell>
          <cell r="CP1256" t="str">
            <v>NA</v>
          </cell>
          <cell r="CQ1256" t="str">
            <v>NA</v>
          </cell>
          <cell r="CR1256" t="str">
            <v>No</v>
          </cell>
          <cell r="CS1256" t="str">
            <v>Luca Pagni</v>
          </cell>
          <cell r="CT1256" t="str">
            <v>BSNRJH3</v>
          </cell>
          <cell r="CU1256"/>
          <cell r="CV1256"/>
          <cell r="CW1256"/>
          <cell r="CX1256"/>
          <cell r="CY1256" t="str">
            <v>Yes</v>
          </cell>
          <cell r="CZ1256" t="str">
            <v>ESG</v>
          </cell>
          <cell r="DA1256" t="str">
            <v/>
          </cell>
          <cell r="DB1256" t="str">
            <v>No</v>
          </cell>
          <cell r="DC1256" t="str">
            <v>Other funds (no equities or &lt;25% equities)</v>
          </cell>
          <cell r="DD1256" t="str">
            <v>No</v>
          </cell>
          <cell r="DE1256" t="str">
            <v>No</v>
          </cell>
          <cell r="DF1256" t="str">
            <v>No</v>
          </cell>
          <cell r="DG1256">
            <v>3</v>
          </cell>
          <cell r="DH1256">
            <v>12</v>
          </cell>
          <cell r="DI1256" t="str">
            <v/>
          </cell>
          <cell r="DJ1256">
            <v>15</v>
          </cell>
          <cell r="DK1256">
            <v>15</v>
          </cell>
          <cell r="DL1256">
            <v>3</v>
          </cell>
          <cell r="DM1256" t="str">
            <v/>
          </cell>
          <cell r="DN1256">
            <v>12</v>
          </cell>
          <cell r="DO1256" t="str">
            <v>Primary market: Authorised Participants and Authorised Investors Secondary market: All</v>
          </cell>
          <cell r="DP1256" t="str">
            <v>None</v>
          </cell>
          <cell r="DQ1256" t="str">
            <v>BNP Paribas Securities Services Luxembourg</v>
          </cell>
          <cell r="DR1256" t="str">
            <v>BNP Paribas Securities Services Luxembourg</v>
          </cell>
          <cell r="DS1256" t="str">
            <v>in-house lawyers</v>
          </cell>
          <cell r="DT1256" t="str">
            <v>BNP Paribas Securities Services Luxembourg</v>
          </cell>
          <cell r="DU1256" t="str">
            <v>31st of December</v>
          </cell>
          <cell r="DV1256" t="str">
            <v>ESG</v>
          </cell>
          <cell r="DW1256" t="str">
            <v>Fixed Income</v>
          </cell>
          <cell r="DX1256"/>
          <cell r="DY1256"/>
          <cell r="DZ1256" t="str">
            <v>ART 8</v>
          </cell>
          <cell r="EA1256" t="str">
            <v>CAT 2</v>
          </cell>
        </row>
        <row r="1257">
          <cell r="H1257" t="str">
            <v>LU2742533636</v>
          </cell>
          <cell r="I1257" t="str">
            <v>UCITS ETF</v>
          </cell>
          <cell r="J1257" t="str">
            <v>Capitalisation</v>
          </cell>
          <cell r="K1257" t="str">
            <v>GBP</v>
          </cell>
          <cell r="L1257" t="str">
            <v>EUR</v>
          </cell>
          <cell r="M1257" t="str">
            <v>No</v>
          </cell>
          <cell r="N1257"/>
          <cell r="O1257" t="str">
            <v>Luxembourg</v>
          </cell>
          <cell r="P1257" t="str">
            <v>EN</v>
          </cell>
          <cell r="Q1257" t="str">
            <v>London Stock Exchange</v>
          </cell>
          <cell r="R1257" t="str">
            <v>XLON</v>
          </cell>
          <cell r="S1257">
            <v>45408</v>
          </cell>
          <cell r="T1257">
            <v>46058</v>
          </cell>
          <cell r="U1257" t="str">
            <v>No</v>
          </cell>
          <cell r="V1257" t="str">
            <v>GBIEGI10</v>
          </cell>
          <cell r="W1257" t="str">
            <v>Share not hedged</v>
          </cell>
          <cell r="X1257" t="str">
            <v>G10G LN</v>
          </cell>
          <cell r="Y1257"/>
          <cell r="Z1257"/>
          <cell r="AA1257" t="str">
            <v>G10G</v>
          </cell>
          <cell r="AB1257"/>
          <cell r="AC1257" t="str">
            <v>G10G.L</v>
          </cell>
          <cell r="AD1257"/>
          <cell r="AE1257"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257" t="str">
            <v>please refer to another source</v>
          </cell>
          <cell r="AG1257" t="str">
            <v>please refer to another source</v>
          </cell>
          <cell r="AH1257" t="str">
            <v>Luxemburg SICAV</v>
          </cell>
          <cell r="AI1257" t="str">
            <v>J.P. Morgan ESG EMU Government Bond IG 10+ Year (TR) Index</v>
          </cell>
          <cell r="AJ1257" t="str">
            <v>Net Total Return</v>
          </cell>
          <cell r="AK1257" t="str">
            <v>EUR</v>
          </cell>
          <cell r="AL1257"/>
          <cell r="AM1257" t="str">
            <v>please refer to another source</v>
          </cell>
          <cell r="AN1257" t="str">
            <v>JP Morgan</v>
          </cell>
          <cell r="AO1257" t="str">
            <v>Europe</v>
          </cell>
          <cell r="AP1257" t="str">
            <v>Europe</v>
          </cell>
          <cell r="AQ1257" t="str">
            <v>AT, CH, DE, DK, FR(+Euroclear), ES, FI, IT**, NL, LU, SE, UK</v>
          </cell>
          <cell r="AR1257"/>
          <cell r="AS1257" t="str">
            <v>Full or optimised replication</v>
          </cell>
          <cell r="AT1257" t="str">
            <v>Physical</v>
          </cell>
          <cell r="AU1257" t="str">
            <v>Optimized</v>
          </cell>
          <cell r="AV1257" t="str">
            <v>Bonds</v>
          </cell>
          <cell r="AW1257" t="str">
            <v>No</v>
          </cell>
          <cell r="AX1257" t="str">
            <v>Yes with UCITS V</v>
          </cell>
          <cell r="AY1257" t="str">
            <v>BNP Paribas Arbitrage</v>
          </cell>
          <cell r="AZ1257" t="str">
            <v>Primary market: Authorised Participants and Authorised Investors Secondary market: All</v>
          </cell>
          <cell r="BA1257" t="str">
            <v>Yes</v>
          </cell>
          <cell r="BB1257"/>
          <cell r="BC1257"/>
          <cell r="BD1257"/>
          <cell r="BE1257"/>
          <cell r="BF1257" t="str">
            <v>NA</v>
          </cell>
          <cell r="BG1257" t="str">
            <v>Daily</v>
          </cell>
          <cell r="BH1257"/>
          <cell r="BI1257"/>
          <cell r="BJ1257"/>
          <cell r="BK1257" t="str">
            <v>Reinvested</v>
          </cell>
          <cell r="BL1257"/>
          <cell r="BM1257"/>
          <cell r="BN1257"/>
          <cell r="BO1257"/>
          <cell r="BP1257"/>
          <cell r="BQ1257"/>
          <cell r="BR1257" t="str">
            <v>None</v>
          </cell>
          <cell r="BS1257" t="str">
            <v>-</v>
          </cell>
          <cell r="BT1257" t="str">
            <v>(D-1) 04:30 PM Paris time</v>
          </cell>
          <cell r="BU1257" t="str">
            <v>(D-1) 12:00 AM Paris time</v>
          </cell>
          <cell r="BV1257" t="str">
            <v>NA</v>
          </cell>
          <cell r="BW1257" t="str">
            <v>D</v>
          </cell>
          <cell r="BX1257" t="str">
            <v>D+1</v>
          </cell>
          <cell r="BY1257" t="str">
            <v>D+3</v>
          </cell>
          <cell r="BZ1257" t="str">
            <v>Please refer to PM</v>
          </cell>
          <cell r="CA1257" t="str">
            <v>Please refer to PM</v>
          </cell>
          <cell r="CB1257"/>
          <cell r="CC1257"/>
          <cell r="CD1257"/>
          <cell r="CE1257"/>
          <cell r="CF1257" t="str">
            <v>No</v>
          </cell>
          <cell r="CG1257" t="str">
            <v>NA</v>
          </cell>
          <cell r="CH1257" t="str">
            <v>NA</v>
          </cell>
          <cell r="CI1257" t="str">
            <v>No securities lending</v>
          </cell>
          <cell r="CJ1257" t="str">
            <v>NA</v>
          </cell>
          <cell r="CK1257" t="str">
            <v>No collateral</v>
          </cell>
          <cell r="CL1257" t="str">
            <v>No collateral</v>
          </cell>
          <cell r="CM1257" t="str">
            <v>No collateral</v>
          </cell>
          <cell r="CN1257" t="str">
            <v>No collateral</v>
          </cell>
          <cell r="CO1257" t="str">
            <v>No</v>
          </cell>
          <cell r="CP1257" t="str">
            <v>NA</v>
          </cell>
          <cell r="CQ1257" t="str">
            <v>NA</v>
          </cell>
          <cell r="CR1257" t="str">
            <v>No</v>
          </cell>
          <cell r="CS1257" t="str">
            <v>Luca Pagni</v>
          </cell>
          <cell r="CT1257" t="str">
            <v>BTPGJ86</v>
          </cell>
          <cell r="CU1257"/>
          <cell r="CV1257"/>
          <cell r="CW1257"/>
          <cell r="CX1257"/>
          <cell r="CY1257" t="str">
            <v>Yes</v>
          </cell>
          <cell r="CZ1257" t="str">
            <v>ESG</v>
          </cell>
          <cell r="DA1257" t="str">
            <v/>
          </cell>
          <cell r="DB1257" t="str">
            <v>No</v>
          </cell>
          <cell r="DC1257" t="str">
            <v>Other funds (no equities or &lt;25% equities)</v>
          </cell>
          <cell r="DD1257" t="str">
            <v>No</v>
          </cell>
          <cell r="DE1257" t="str">
            <v>No</v>
          </cell>
          <cell r="DF1257" t="str">
            <v>No</v>
          </cell>
          <cell r="DG1257">
            <v>3</v>
          </cell>
          <cell r="DH1257">
            <v>12</v>
          </cell>
          <cell r="DI1257" t="str">
            <v/>
          </cell>
          <cell r="DJ1257">
            <v>15</v>
          </cell>
          <cell r="DK1257">
            <v>15</v>
          </cell>
          <cell r="DL1257">
            <v>3</v>
          </cell>
          <cell r="DM1257" t="str">
            <v/>
          </cell>
          <cell r="DN1257">
            <v>12</v>
          </cell>
          <cell r="DO1257" t="str">
            <v>Primary market: Authorised Participants and Authorised Investors Secondary market: All</v>
          </cell>
          <cell r="DP1257" t="str">
            <v>None</v>
          </cell>
          <cell r="DQ1257" t="str">
            <v>BNP Paribas Securities Services Luxembourg</v>
          </cell>
          <cell r="DR1257" t="str">
            <v>BNP Paribas Securities Services Luxembourg</v>
          </cell>
          <cell r="DS1257" t="str">
            <v>in-house lawyers</v>
          </cell>
          <cell r="DT1257" t="str">
            <v>BNP Paribas Securities Services Luxembourg</v>
          </cell>
          <cell r="DU1257" t="str">
            <v>31st of December</v>
          </cell>
          <cell r="DV1257" t="str">
            <v>ESG</v>
          </cell>
          <cell r="DW1257" t="str">
            <v>Fixed Income</v>
          </cell>
          <cell r="DX1257"/>
          <cell r="DY1257"/>
          <cell r="DZ1257" t="str">
            <v>ART 8</v>
          </cell>
          <cell r="EA1257" t="str">
            <v>CAT 2</v>
          </cell>
        </row>
        <row r="1258">
          <cell r="H1258" t="str">
            <v>IE000EETFH77</v>
          </cell>
          <cell r="I1258" t="str">
            <v>UCITS ETF H EUR</v>
          </cell>
          <cell r="J1258" t="str">
            <v>Capitalisation</v>
          </cell>
          <cell r="K1258" t="str">
            <v>EUR</v>
          </cell>
          <cell r="L1258" t="str">
            <v>USD</v>
          </cell>
          <cell r="M1258" t="str">
            <v>Yes</v>
          </cell>
          <cell r="N1258"/>
          <cell r="O1258" t="str">
            <v>Ireland</v>
          </cell>
          <cell r="P1258" t="str">
            <v>FR</v>
          </cell>
          <cell r="Q1258" t="str">
            <v>Euronext Paris</v>
          </cell>
          <cell r="R1258" t="str">
            <v>XPAR</v>
          </cell>
          <cell r="S1258">
            <v>45845</v>
          </cell>
          <cell r="T1258">
            <v>45911</v>
          </cell>
          <cell r="U1258" t="str">
            <v>Yes</v>
          </cell>
          <cell r="V1258" t="str">
            <v>SPTR500N</v>
          </cell>
          <cell r="W1258" t="str">
            <v>Share hedged</v>
          </cell>
          <cell r="X1258" t="str">
            <v>AUSSH FP</v>
          </cell>
          <cell r="Y1258" t="str">
            <v>IAUSSH</v>
          </cell>
          <cell r="Z1258" t="str">
            <v>XC000A4AN924</v>
          </cell>
          <cell r="AA1258" t="str">
            <v>AUSSH</v>
          </cell>
          <cell r="AB1258"/>
          <cell r="AC1258" t="str">
            <v xml:space="preserve">AUSSH.PA </v>
          </cell>
          <cell r="AD1258" t="str">
            <v>AUSSHINAV=IHSM</v>
          </cell>
          <cell r="AE1258" t="str">
            <v> The investment objective of the Fund is to provide exposure to the US equity market while taking into account Environmental, Social and Governance (“ESG”) criteria.</v>
          </cell>
          <cell r="AF1258" t="str">
            <v>please refer to another source</v>
          </cell>
          <cell r="AG1258" t="str">
            <v>please refer to another source</v>
          </cell>
          <cell r="AH1258" t="str">
            <v>Irish ICAV</v>
          </cell>
          <cell r="AI1258" t="str">
            <v>S&amp;P 500 NTR Index</v>
          </cell>
          <cell r="AJ1258" t="str">
            <v>Net Total Return</v>
          </cell>
          <cell r="AK1258" t="str">
            <v>USD</v>
          </cell>
          <cell r="AL1258"/>
          <cell r="AM1258" t="str">
            <v>please refer to another source</v>
          </cell>
          <cell r="AN1258" t="str">
            <v>S&amp;P</v>
          </cell>
          <cell r="AO1258" t="str">
            <v>North America</v>
          </cell>
          <cell r="AP1258" t="str">
            <v>USA</v>
          </cell>
          <cell r="AQ1258" t="str">
            <v>LU, NL, FR (+Euroclear), ES, DE, AT, IT**, DK, FI, SE</v>
          </cell>
          <cell r="AR1258"/>
          <cell r="AS1258" t="str">
            <v>Actively managed</v>
          </cell>
          <cell r="AT1258"/>
          <cell r="AU1258"/>
          <cell r="AV1258" t="str">
            <v>Equities</v>
          </cell>
          <cell r="AW1258" t="str">
            <v>No</v>
          </cell>
          <cell r="AX1258" t="str">
            <v>Yes with UCITS V</v>
          </cell>
          <cell r="AY1258" t="str">
            <v>BNP Paribas Arbitrage</v>
          </cell>
          <cell r="AZ1258" t="str">
            <v>Primary market: Authorised Participants and Authorised Investors Secondary market: All</v>
          </cell>
          <cell r="BA1258" t="str">
            <v>Yes</v>
          </cell>
          <cell r="BB1258"/>
          <cell r="BC1258"/>
          <cell r="BD1258"/>
          <cell r="BE1258"/>
          <cell r="BF1258" t="str">
            <v>NA</v>
          </cell>
          <cell r="BG1258" t="str">
            <v>Daily</v>
          </cell>
          <cell r="BH1258"/>
          <cell r="BI1258"/>
          <cell r="BJ1258"/>
          <cell r="BK1258" t="str">
            <v>Reinvested</v>
          </cell>
          <cell r="BL1258"/>
          <cell r="BM1258"/>
          <cell r="BN1258"/>
          <cell r="BO1258"/>
          <cell r="BP1258"/>
          <cell r="BQ1258"/>
          <cell r="BR1258" t="str">
            <v>None</v>
          </cell>
          <cell r="BS1258"/>
          <cell r="BT1258"/>
          <cell r="BU1258" t="str">
            <v>NA</v>
          </cell>
          <cell r="BV1258" t="str">
            <v>NA</v>
          </cell>
          <cell r="BW1258" t="str">
            <v>D</v>
          </cell>
          <cell r="BX1258" t="str">
            <v>D+1</v>
          </cell>
          <cell r="BY1258" t="str">
            <v>D+3</v>
          </cell>
          <cell r="BZ1258" t="str">
            <v>Please refer to PM</v>
          </cell>
          <cell r="CA1258" t="str">
            <v>Please refer to PM</v>
          </cell>
          <cell r="CB1258"/>
          <cell r="CC1258"/>
          <cell r="CD1258"/>
          <cell r="CE1258"/>
          <cell r="CF1258" t="str">
            <v>No</v>
          </cell>
          <cell r="CG1258" t="str">
            <v>NA</v>
          </cell>
          <cell r="CH1258" t="str">
            <v>NA</v>
          </cell>
          <cell r="CI1258" t="str">
            <v>No securities lending</v>
          </cell>
          <cell r="CJ1258" t="str">
            <v>NA</v>
          </cell>
          <cell r="CK1258" t="str">
            <v>No collateral</v>
          </cell>
          <cell r="CL1258" t="str">
            <v>No collateral</v>
          </cell>
          <cell r="CM1258" t="str">
            <v>No collateral</v>
          </cell>
          <cell r="CN1258" t="str">
            <v>No collateral</v>
          </cell>
          <cell r="CO1258" t="str">
            <v>No</v>
          </cell>
          <cell r="CP1258" t="str">
            <v>NA</v>
          </cell>
          <cell r="CQ1258" t="str">
            <v>NA</v>
          </cell>
          <cell r="CR1258" t="str">
            <v>No</v>
          </cell>
          <cell r="CS1258" t="str">
            <v>Paul XATARD HUBERLANT</v>
          </cell>
          <cell r="CT1258"/>
          <cell r="CU1258"/>
          <cell r="CV1258"/>
          <cell r="CW1258" t="str">
            <v>NA</v>
          </cell>
          <cell r="CX1258" t="str">
            <v>NA</v>
          </cell>
          <cell r="CY1258" t="str">
            <v>Yes</v>
          </cell>
          <cell r="CZ1258" t="str">
            <v>ESG</v>
          </cell>
          <cell r="DA1258"/>
          <cell r="DB1258" t="str">
            <v>No</v>
          </cell>
          <cell r="DC1258" t="str">
            <v>Equity fund (&gt;51% equities)</v>
          </cell>
          <cell r="DD1258" t="str">
            <v>No</v>
          </cell>
          <cell r="DE1258" t="str">
            <v>No</v>
          </cell>
          <cell r="DF1258" t="str">
            <v>No</v>
          </cell>
          <cell r="DG1258"/>
          <cell r="DH1258"/>
          <cell r="DI1258"/>
          <cell r="DJ1258">
            <v>23</v>
          </cell>
          <cell r="DK1258"/>
          <cell r="DL1258"/>
          <cell r="DM1258"/>
          <cell r="DN1258"/>
          <cell r="DO1258" t="str">
            <v>Primary market: Authorised Participants and Authorised Investors Secondary market: All</v>
          </cell>
          <cell r="DP1258" t="str">
            <v>None</v>
          </cell>
          <cell r="DQ1258" t="str">
            <v>BNP Paribas Fund Administration Services (Ireland) Limited</v>
          </cell>
          <cell r="DR1258" t="str">
            <v>BNP Paribas Fund Administration Services (Ireland) Limited</v>
          </cell>
          <cell r="DS1258" t="str">
            <v>in-house lawyers</v>
          </cell>
          <cell r="DT1258" t="str">
            <v>BNP Paribas Fund Administration Services (Ireland) Limited</v>
          </cell>
          <cell r="DU1258" t="str">
            <v>31st of December</v>
          </cell>
          <cell r="DV1258" t="str">
            <v>ESG</v>
          </cell>
          <cell r="DW1258" t="str">
            <v>EQUITY</v>
          </cell>
          <cell r="DX1258"/>
          <cell r="DY1258"/>
          <cell r="DZ1258" t="str">
            <v>ART 8</v>
          </cell>
          <cell r="EA1258" t="str">
            <v>CAT 1</v>
          </cell>
        </row>
        <row r="1259">
          <cell r="H1259" t="str">
            <v>IE000ATQR3N3</v>
          </cell>
          <cell r="I1259" t="str">
            <v>UCITS ETF H EUR</v>
          </cell>
          <cell r="J1259" t="str">
            <v>Capitalisation</v>
          </cell>
          <cell r="K1259" t="str">
            <v>EUR</v>
          </cell>
          <cell r="L1259" t="str">
            <v>USD</v>
          </cell>
          <cell r="M1259" t="str">
            <v>Yes</v>
          </cell>
          <cell r="N1259"/>
          <cell r="O1259" t="str">
            <v>Ireland</v>
          </cell>
          <cell r="P1259" t="str">
            <v>FR</v>
          </cell>
          <cell r="Q1259" t="str">
            <v>Euronext Paris</v>
          </cell>
          <cell r="R1259" t="str">
            <v>XPAR</v>
          </cell>
          <cell r="S1259">
            <v>45898</v>
          </cell>
          <cell r="T1259">
            <v>45967</v>
          </cell>
          <cell r="U1259" t="str">
            <v>Yes</v>
          </cell>
          <cell r="V1259" t="str">
            <v>NDDUWI</v>
          </cell>
          <cell r="W1259" t="str">
            <v>Share hedged</v>
          </cell>
          <cell r="X1259" t="str">
            <v>AWDSH FP</v>
          </cell>
          <cell r="Y1259" t="str">
            <v>IAWDSH</v>
          </cell>
          <cell r="Z1259" t="str">
            <v>XC000A4AN932</v>
          </cell>
          <cell r="AA1259" t="str">
            <v>AWDSH</v>
          </cell>
          <cell r="AB1259"/>
          <cell r="AC1259" t="str">
            <v xml:space="preserve">AWDSH.PA </v>
          </cell>
          <cell r="AD1259" t="str">
            <v>AWDSHINAV=IHSM</v>
          </cell>
          <cell r="AE1259" t="str">
            <v> The investment objective of the Fund is to provide exposure to the world developed equity market while taking into account Environmental, Social and Governance (“ESG”) criteria.</v>
          </cell>
          <cell r="AF1259" t="str">
            <v>please refer to another source</v>
          </cell>
          <cell r="AG1259" t="str">
            <v>please refer to another source</v>
          </cell>
          <cell r="AH1259" t="str">
            <v>Irish ICAV</v>
          </cell>
          <cell r="AI1259" t="str">
            <v>MSCI World NTR Index</v>
          </cell>
          <cell r="AJ1259" t="str">
            <v>Net Total Return</v>
          </cell>
          <cell r="AK1259" t="str">
            <v>USD</v>
          </cell>
          <cell r="AL1259"/>
          <cell r="AM1259" t="str">
            <v>please refer to another source</v>
          </cell>
          <cell r="AN1259" t="str">
            <v>MSCI</v>
          </cell>
          <cell r="AO1259" t="str">
            <v>Global</v>
          </cell>
          <cell r="AP1259" t="str">
            <v>Global</v>
          </cell>
          <cell r="AQ1259" t="str">
            <v>LU, NL, FR (+Euroclear), ES, DE, AT, IT**, DK, FI, SE</v>
          </cell>
          <cell r="AR1259"/>
          <cell r="AS1259" t="str">
            <v>Actively managed</v>
          </cell>
          <cell r="AT1259"/>
          <cell r="AU1259"/>
          <cell r="AV1259" t="str">
            <v>Equities</v>
          </cell>
          <cell r="AW1259" t="str">
            <v>No</v>
          </cell>
          <cell r="AX1259" t="str">
            <v>Yes with UCITS V</v>
          </cell>
          <cell r="AY1259" t="str">
            <v>BNP Paribas Arbitrage</v>
          </cell>
          <cell r="AZ1259" t="str">
            <v>Primary market: Authorised Participants and Authorised Investors Secondary market: All</v>
          </cell>
          <cell r="BA1259" t="str">
            <v>Yes</v>
          </cell>
          <cell r="BB1259"/>
          <cell r="BC1259"/>
          <cell r="BD1259"/>
          <cell r="BE1259"/>
          <cell r="BF1259" t="str">
            <v>NA</v>
          </cell>
          <cell r="BG1259" t="str">
            <v>Daily</v>
          </cell>
          <cell r="BH1259"/>
          <cell r="BI1259"/>
          <cell r="BJ1259"/>
          <cell r="BK1259" t="str">
            <v>Reinvested</v>
          </cell>
          <cell r="BL1259"/>
          <cell r="BM1259"/>
          <cell r="BN1259"/>
          <cell r="BO1259"/>
          <cell r="BP1259"/>
          <cell r="BQ1259"/>
          <cell r="BR1259" t="str">
            <v>None</v>
          </cell>
          <cell r="BS1259"/>
          <cell r="BT1259"/>
          <cell r="BU1259" t="str">
            <v>NA</v>
          </cell>
          <cell r="BV1259" t="str">
            <v>NA</v>
          </cell>
          <cell r="BW1259" t="str">
            <v>D</v>
          </cell>
          <cell r="BX1259" t="str">
            <v>D+1</v>
          </cell>
          <cell r="BY1259" t="str">
            <v>D+3</v>
          </cell>
          <cell r="BZ1259" t="str">
            <v>Please refer to PM</v>
          </cell>
          <cell r="CA1259" t="str">
            <v>Please refer to PM</v>
          </cell>
          <cell r="CB1259"/>
          <cell r="CC1259"/>
          <cell r="CD1259"/>
          <cell r="CE1259"/>
          <cell r="CF1259" t="str">
            <v>No</v>
          </cell>
          <cell r="CG1259" t="str">
            <v>NA</v>
          </cell>
          <cell r="CH1259" t="str">
            <v>NA</v>
          </cell>
          <cell r="CI1259" t="str">
            <v>No securities lending</v>
          </cell>
          <cell r="CJ1259" t="str">
            <v>NA</v>
          </cell>
          <cell r="CK1259" t="str">
            <v>No collateral</v>
          </cell>
          <cell r="CL1259" t="str">
            <v>No collateral</v>
          </cell>
          <cell r="CM1259" t="str">
            <v>No collateral</v>
          </cell>
          <cell r="CN1259" t="str">
            <v>No collateral</v>
          </cell>
          <cell r="CO1259" t="str">
            <v>No</v>
          </cell>
          <cell r="CP1259" t="str">
            <v>NA</v>
          </cell>
          <cell r="CQ1259" t="str">
            <v>NA</v>
          </cell>
          <cell r="CR1259" t="str">
            <v>No</v>
          </cell>
          <cell r="CS1259" t="str">
            <v>Paul XATARD HUBERLANT</v>
          </cell>
          <cell r="CT1259"/>
          <cell r="CU1259"/>
          <cell r="CV1259"/>
          <cell r="CW1259" t="str">
            <v>NA</v>
          </cell>
          <cell r="CX1259" t="str">
            <v>NA</v>
          </cell>
          <cell r="CY1259" t="str">
            <v>Yes</v>
          </cell>
          <cell r="CZ1259" t="str">
            <v>ESG</v>
          </cell>
          <cell r="DA1259" t="str">
            <v/>
          </cell>
          <cell r="DB1259" t="str">
            <v>No</v>
          </cell>
          <cell r="DC1259" t="str">
            <v>Equity fund (&gt;51% equities)</v>
          </cell>
          <cell r="DD1259" t="str">
            <v>No</v>
          </cell>
          <cell r="DE1259" t="str">
            <v>No</v>
          </cell>
          <cell r="DF1259" t="str">
            <v>No</v>
          </cell>
          <cell r="DG1259"/>
          <cell r="DH1259"/>
          <cell r="DI1259"/>
          <cell r="DJ1259">
            <v>23</v>
          </cell>
          <cell r="DK1259"/>
          <cell r="DL1259"/>
          <cell r="DM1259"/>
          <cell r="DN1259"/>
          <cell r="DO1259" t="str">
            <v>Primary market: Authorised Participants and Authorised Investors Secondary market: All</v>
          </cell>
          <cell r="DP1259" t="str">
            <v>None</v>
          </cell>
          <cell r="DQ1259" t="str">
            <v>BNP Paribas Fund Administration Services (Ireland) Limited</v>
          </cell>
          <cell r="DR1259" t="str">
            <v>BNP Paribas Fund Administration Services (Ireland) Limited</v>
          </cell>
          <cell r="DS1259" t="str">
            <v>in-house lawyers</v>
          </cell>
          <cell r="DT1259" t="str">
            <v>BNP Paribas Fund Administration Services (Ireland) Limited</v>
          </cell>
          <cell r="DU1259" t="str">
            <v>31st of December</v>
          </cell>
          <cell r="DV1259" t="str">
            <v>ESG</v>
          </cell>
          <cell r="DW1259" t="str">
            <v>EQUITY</v>
          </cell>
          <cell r="DX1259"/>
          <cell r="DY1259"/>
          <cell r="DZ1259" t="str">
            <v>ART 8</v>
          </cell>
          <cell r="EA1259" t="str">
            <v>CAT 1</v>
          </cell>
        </row>
        <row r="1260">
          <cell r="H1260" t="str">
            <v>IE000T369T05</v>
          </cell>
          <cell r="I1260" t="str">
            <v>UCITS ETF H EUR</v>
          </cell>
          <cell r="J1260" t="str">
            <v>Capitalisation</v>
          </cell>
          <cell r="K1260" t="str">
            <v>EUR</v>
          </cell>
          <cell r="L1260" t="str">
            <v>EUR</v>
          </cell>
          <cell r="M1260" t="str">
            <v>Yes</v>
          </cell>
          <cell r="N1260"/>
          <cell r="O1260" t="str">
            <v>Ireland</v>
          </cell>
          <cell r="P1260" t="str">
            <v>FR</v>
          </cell>
          <cell r="Q1260" t="str">
            <v>Euronext Paris</v>
          </cell>
          <cell r="R1260" t="str">
            <v>XPAR</v>
          </cell>
          <cell r="S1260">
            <v>45845</v>
          </cell>
          <cell r="T1260">
            <v>45911</v>
          </cell>
          <cell r="U1260" t="str">
            <v>Yes</v>
          </cell>
          <cell r="V1260" t="str">
            <v>MSDEJNN</v>
          </cell>
          <cell r="W1260" t="str">
            <v>Share hedged</v>
          </cell>
          <cell r="X1260" t="str">
            <v>AJASH FP</v>
          </cell>
          <cell r="Y1260" t="str">
            <v>IAJASH</v>
          </cell>
          <cell r="Z1260" t="str">
            <v>XC000A4AN940</v>
          </cell>
          <cell r="AA1260" t="str">
            <v>AJASH</v>
          </cell>
          <cell r="AB1260"/>
          <cell r="AC1260" t="str">
            <v xml:space="preserve">AJASH.PA </v>
          </cell>
          <cell r="AD1260" t="str">
            <v>AJASHINAV=IHSM</v>
          </cell>
          <cell r="AE1260" t="str">
            <v>The investment objective of the Fund is to provide exposure to the Japanese equity market while taking into account Environmental, Social and Governance (“ESG”) criteria.</v>
          </cell>
          <cell r="AF1260" t="str">
            <v>please refer to another source</v>
          </cell>
          <cell r="AG1260" t="str">
            <v>please refer to another source</v>
          </cell>
          <cell r="AH1260" t="str">
            <v>Irish ICAV</v>
          </cell>
          <cell r="AI1260" t="str">
            <v>MSCI Japan Net Total Return EUR Index</v>
          </cell>
          <cell r="AJ1260" t="str">
            <v>Net Total Return</v>
          </cell>
          <cell r="AK1260" t="str">
            <v>EUR</v>
          </cell>
          <cell r="AL1260"/>
          <cell r="AM1260" t="str">
            <v>please refer to another source</v>
          </cell>
          <cell r="AN1260" t="str">
            <v>MSCI</v>
          </cell>
          <cell r="AO1260" t="str">
            <v>Japan</v>
          </cell>
          <cell r="AP1260" t="str">
            <v>Asia</v>
          </cell>
          <cell r="AQ1260" t="str">
            <v>LU, NL, FR (+Euroclear), ES, DE, AT, IT**, DK, FI, SE</v>
          </cell>
          <cell r="AR1260"/>
          <cell r="AS1260" t="str">
            <v>Actively managed</v>
          </cell>
          <cell r="AT1260"/>
          <cell r="AU1260"/>
          <cell r="AV1260" t="str">
            <v>Equities</v>
          </cell>
          <cell r="AW1260" t="str">
            <v>No</v>
          </cell>
          <cell r="AX1260" t="str">
            <v>Yes with UCITS V</v>
          </cell>
          <cell r="AY1260" t="str">
            <v>BNP Paribas Arbitrage</v>
          </cell>
          <cell r="AZ1260" t="str">
            <v>Primary market: Authorised Participants and Authorised Investors Secondary market: All</v>
          </cell>
          <cell r="BA1260" t="str">
            <v>Yes</v>
          </cell>
          <cell r="BB1260"/>
          <cell r="BC1260"/>
          <cell r="BD1260"/>
          <cell r="BE1260"/>
          <cell r="BF1260" t="str">
            <v>NA</v>
          </cell>
          <cell r="BG1260" t="str">
            <v>Daily</v>
          </cell>
          <cell r="BH1260"/>
          <cell r="BI1260"/>
          <cell r="BJ1260"/>
          <cell r="BK1260" t="str">
            <v>Reinvested</v>
          </cell>
          <cell r="BL1260"/>
          <cell r="BM1260"/>
          <cell r="BN1260"/>
          <cell r="BO1260"/>
          <cell r="BP1260"/>
          <cell r="BQ1260"/>
          <cell r="BR1260" t="str">
            <v>None</v>
          </cell>
          <cell r="BS1260"/>
          <cell r="BT1260"/>
          <cell r="BU1260" t="str">
            <v>NA</v>
          </cell>
          <cell r="BV1260" t="str">
            <v>NA</v>
          </cell>
          <cell r="BW1260" t="str">
            <v>D</v>
          </cell>
          <cell r="BX1260" t="str">
            <v>D+1</v>
          </cell>
          <cell r="BY1260" t="str">
            <v>D+3</v>
          </cell>
          <cell r="BZ1260" t="str">
            <v>Please refer to PM</v>
          </cell>
          <cell r="CA1260" t="str">
            <v>Please refer to PM</v>
          </cell>
          <cell r="CB1260"/>
          <cell r="CC1260"/>
          <cell r="CD1260"/>
          <cell r="CE1260"/>
          <cell r="CF1260" t="str">
            <v>No</v>
          </cell>
          <cell r="CG1260" t="str">
            <v>NA</v>
          </cell>
          <cell r="CH1260" t="str">
            <v>NA</v>
          </cell>
          <cell r="CI1260" t="str">
            <v>No securities lending</v>
          </cell>
          <cell r="CJ1260" t="str">
            <v>NA</v>
          </cell>
          <cell r="CK1260" t="str">
            <v>No collateral</v>
          </cell>
          <cell r="CL1260" t="str">
            <v>No collateral</v>
          </cell>
          <cell r="CM1260" t="str">
            <v>No collateral</v>
          </cell>
          <cell r="CN1260" t="str">
            <v>No collateral</v>
          </cell>
          <cell r="CO1260" t="str">
            <v>No</v>
          </cell>
          <cell r="CP1260" t="str">
            <v>NA</v>
          </cell>
          <cell r="CQ1260" t="str">
            <v>NA</v>
          </cell>
          <cell r="CR1260" t="str">
            <v>No</v>
          </cell>
          <cell r="CS1260" t="str">
            <v>Paul XATARD HUBERLANT</v>
          </cell>
          <cell r="CT1260"/>
          <cell r="CU1260"/>
          <cell r="CV1260"/>
          <cell r="CW1260" t="str">
            <v>NA</v>
          </cell>
          <cell r="CX1260" t="str">
            <v>NA</v>
          </cell>
          <cell r="CY1260" t="str">
            <v>Yes</v>
          </cell>
          <cell r="CZ1260" t="str">
            <v>ESG</v>
          </cell>
          <cell r="DA1260" t="str">
            <v/>
          </cell>
          <cell r="DB1260" t="str">
            <v>No</v>
          </cell>
          <cell r="DC1260" t="str">
            <v>Equity fund (&gt;51% equities)</v>
          </cell>
          <cell r="DD1260" t="str">
            <v>No</v>
          </cell>
          <cell r="DE1260" t="str">
            <v>No</v>
          </cell>
          <cell r="DF1260" t="str">
            <v>No</v>
          </cell>
          <cell r="DG1260"/>
          <cell r="DH1260"/>
          <cell r="DI1260"/>
          <cell r="DJ1260">
            <v>23</v>
          </cell>
          <cell r="DK1260"/>
          <cell r="DL1260"/>
          <cell r="DM1260"/>
          <cell r="DN1260"/>
          <cell r="DO1260" t="str">
            <v>Primary market: Authorised Participants and Authorised Investors Secondary market: All</v>
          </cell>
          <cell r="DP1260" t="str">
            <v>None</v>
          </cell>
          <cell r="DQ1260" t="str">
            <v>BNP Paribas Fund Administration Services (Ireland) Limited</v>
          </cell>
          <cell r="DR1260" t="str">
            <v>BNP Paribas Fund Administration Services (Ireland) Limited</v>
          </cell>
          <cell r="DS1260" t="str">
            <v>in-house lawyers</v>
          </cell>
          <cell r="DT1260" t="str">
            <v>BNP Paribas Fund Administration Services (Ireland) Limited</v>
          </cell>
          <cell r="DU1260" t="str">
            <v>31st of December</v>
          </cell>
          <cell r="DV1260" t="str">
            <v>ESG</v>
          </cell>
          <cell r="DW1260" t="str">
            <v>EQUITY</v>
          </cell>
          <cell r="DX1260"/>
          <cell r="DY1260"/>
          <cell r="DZ1260" t="str">
            <v>ART 8</v>
          </cell>
          <cell r="EA1260" t="str">
            <v>CAT 1</v>
          </cell>
        </row>
        <row r="1261">
          <cell r="H1261" t="str">
            <v>LU3025346910</v>
          </cell>
          <cell r="I1261" t="str">
            <v>UCITS ETF</v>
          </cell>
          <cell r="J1261" t="str">
            <v>Capitalisation</v>
          </cell>
          <cell r="K1261" t="str">
            <v>EUR</v>
          </cell>
          <cell r="L1261" t="str">
            <v>EUR</v>
          </cell>
          <cell r="M1261" t="str">
            <v>No</v>
          </cell>
          <cell r="N1261"/>
          <cell r="O1261" t="str">
            <v>Luxembourg</v>
          </cell>
          <cell r="P1261" t="str">
            <v>FR</v>
          </cell>
          <cell r="Q1261" t="str">
            <v>Euronext Paris</v>
          </cell>
          <cell r="R1261" t="str">
            <v>XPAR</v>
          </cell>
          <cell r="S1261">
            <v>45912</v>
          </cell>
          <cell r="T1261">
            <v>45925</v>
          </cell>
          <cell r="U1261" t="str">
            <v>Yes</v>
          </cell>
          <cell r="V1261" t="str">
            <v>GBIEIG10</v>
          </cell>
          <cell r="W1261" t="str">
            <v>Share not hedged</v>
          </cell>
          <cell r="X1261" t="str">
            <v>GE110 FP</v>
          </cell>
          <cell r="Y1261" t="str">
            <v>IGE110</v>
          </cell>
          <cell r="Z1261" t="str">
            <v>XC000A4APXC8</v>
          </cell>
          <cell r="AA1261" t="str">
            <v>GE110</v>
          </cell>
          <cell r="AB1261"/>
          <cell r="AC1261" t="str">
            <v>GE110.PA</v>
          </cell>
          <cell r="AD1261" t="str">
            <v>GE710INAV=IHSM</v>
          </cell>
          <cell r="AE1261" t="str">
            <v>The Product seeks to replicate (with a maximum tracking error* of 1%) the performance of the J.P. Morgan ESG EMU Government Bond IG 1-10 Year (TR) index* (Bloomberg: GBIEIG10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261" t="str">
            <v>please refer to another source</v>
          </cell>
          <cell r="AG1261" t="str">
            <v>please refer to another source</v>
          </cell>
          <cell r="AH1261" t="str">
            <v>Luxemburg SICAV</v>
          </cell>
          <cell r="AI1261" t="str">
            <v>J.P. Morgan ESG EMU Government Bond IG 1-10 Year (TR) index</v>
          </cell>
          <cell r="AJ1261" t="str">
            <v>Net Total Return</v>
          </cell>
          <cell r="AK1261" t="str">
            <v>EUR</v>
          </cell>
          <cell r="AL1261" t="str">
            <v>The benchmark is The J.P. Morgan ESG EMU Government Bond IG 1-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261" t="str">
            <v>please refer to another source</v>
          </cell>
          <cell r="AN1261" t="str">
            <v>JP Morgan</v>
          </cell>
          <cell r="AO1261" t="str">
            <v>Europe</v>
          </cell>
          <cell r="AP1261" t="str">
            <v>Europe</v>
          </cell>
          <cell r="AQ1261" t="str">
            <v>LU, AT, DE, FR (+Euroclear), IT**, NL, ES, SE, DK, FI</v>
          </cell>
          <cell r="AR1261" t="str">
            <v>UK</v>
          </cell>
          <cell r="AS1261" t="str">
            <v>Full or optimised replication</v>
          </cell>
          <cell r="AT1261" t="str">
            <v>Physical</v>
          </cell>
          <cell r="AU1261" t="str">
            <v>Optimized</v>
          </cell>
          <cell r="AV1261" t="str">
            <v>Bonds</v>
          </cell>
          <cell r="AW1261" t="str">
            <v>No</v>
          </cell>
          <cell r="AX1261" t="str">
            <v>Yes with UCITS V</v>
          </cell>
          <cell r="AY1261" t="str">
            <v>BNP Paribas Arbitrage</v>
          </cell>
          <cell r="AZ1261" t="str">
            <v>Primary market: Authorised Participants and Authorised Investors Secondary market: All</v>
          </cell>
          <cell r="BA1261" t="str">
            <v>Yes</v>
          </cell>
          <cell r="BB1261"/>
          <cell r="BC1261"/>
          <cell r="BD1261"/>
          <cell r="BE1261"/>
          <cell r="BF1261" t="str">
            <v>NA</v>
          </cell>
          <cell r="BG1261" t="str">
            <v>Daily</v>
          </cell>
          <cell r="BH1261"/>
          <cell r="BI1261"/>
          <cell r="BJ1261"/>
          <cell r="BK1261" t="str">
            <v>Reinvested</v>
          </cell>
          <cell r="BL1261"/>
          <cell r="BM1261"/>
          <cell r="BN1261"/>
          <cell r="BO1261"/>
          <cell r="BP1261"/>
          <cell r="BQ1261"/>
          <cell r="BR1261" t="str">
            <v>None</v>
          </cell>
          <cell r="BS1261"/>
          <cell r="BT1261"/>
          <cell r="BU1261" t="str">
            <v>NA</v>
          </cell>
          <cell r="BV1261" t="str">
            <v>NA</v>
          </cell>
          <cell r="BW1261" t="str">
            <v>D</v>
          </cell>
          <cell r="BX1261" t="str">
            <v>D+1</v>
          </cell>
          <cell r="BY1261" t="str">
            <v>D+3</v>
          </cell>
          <cell r="BZ1261" t="str">
            <v>Please refer to PM</v>
          </cell>
          <cell r="CA1261" t="str">
            <v>Please refer to PM</v>
          </cell>
          <cell r="CB1261"/>
          <cell r="CC1261"/>
          <cell r="CD1261"/>
          <cell r="CE1261"/>
          <cell r="CF1261" t="str">
            <v>No</v>
          </cell>
          <cell r="CG1261" t="str">
            <v>NA</v>
          </cell>
          <cell r="CH1261" t="str">
            <v>NA</v>
          </cell>
          <cell r="CI1261" t="str">
            <v>No securities lending</v>
          </cell>
          <cell r="CJ1261" t="str">
            <v>NA</v>
          </cell>
          <cell r="CK1261" t="str">
            <v>No collateral</v>
          </cell>
          <cell r="CL1261" t="str">
            <v>No collateral</v>
          </cell>
          <cell r="CM1261" t="str">
            <v>No collateral</v>
          </cell>
          <cell r="CN1261" t="str">
            <v>No collateral</v>
          </cell>
          <cell r="CO1261" t="str">
            <v>No</v>
          </cell>
          <cell r="CP1261" t="str">
            <v>NA</v>
          </cell>
          <cell r="CQ1261" t="str">
            <v>NA</v>
          </cell>
          <cell r="CR1261" t="str">
            <v>No</v>
          </cell>
          <cell r="CS1261" t="str">
            <v>Luca Pagni</v>
          </cell>
          <cell r="CT1261"/>
          <cell r="CU1261"/>
          <cell r="CV1261"/>
          <cell r="CW1261" t="str">
            <v>NA</v>
          </cell>
          <cell r="CX1261" t="str">
            <v>NA</v>
          </cell>
          <cell r="CY1261"/>
          <cell r="CZ1261"/>
          <cell r="DA1261"/>
          <cell r="DB1261" t="str">
            <v>No</v>
          </cell>
          <cell r="DC1261" t="str">
            <v>Other funds (no equities or &lt;25% equities)</v>
          </cell>
          <cell r="DD1261"/>
          <cell r="DE1261"/>
          <cell r="DF1261"/>
          <cell r="DG1261"/>
          <cell r="DH1261"/>
          <cell r="DI1261"/>
          <cell r="DJ1261">
            <v>8</v>
          </cell>
          <cell r="DK1261"/>
          <cell r="DL1261"/>
          <cell r="DM1261"/>
          <cell r="DN1261"/>
          <cell r="DO1261" t="str">
            <v>Primary market: Authorised Participants and Authorised Investors Secondary market: All</v>
          </cell>
          <cell r="DP1261" t="str">
            <v>None</v>
          </cell>
          <cell r="DQ1261" t="str">
            <v>BNP Paribas Securities Services Luxembourg</v>
          </cell>
          <cell r="DR1261" t="str">
            <v>BNP Paribas Securities Services Luxembourg</v>
          </cell>
          <cell r="DS1261" t="str">
            <v>in-house lawyers</v>
          </cell>
          <cell r="DT1261" t="str">
            <v>BNP Paribas Securities Services Luxembourg</v>
          </cell>
          <cell r="DU1261" t="str">
            <v>31st of December</v>
          </cell>
          <cell r="DV1261" t="str">
            <v>ESG</v>
          </cell>
          <cell r="DW1261" t="str">
            <v>FIXED INCOME</v>
          </cell>
          <cell r="DX1261"/>
          <cell r="DY1261"/>
          <cell r="DZ1261" t="str">
            <v>ART 8</v>
          </cell>
          <cell r="EA1261" t="str">
            <v>CAT 2</v>
          </cell>
        </row>
        <row r="1262">
          <cell r="H1262" t="str">
            <v>LU3025346910</v>
          </cell>
          <cell r="I1262" t="str">
            <v>UCITS ETF</v>
          </cell>
          <cell r="J1262" t="str">
            <v>Capitalisation</v>
          </cell>
          <cell r="K1262" t="str">
            <v>EUR</v>
          </cell>
          <cell r="L1262" t="str">
            <v>EUR</v>
          </cell>
          <cell r="M1262" t="str">
            <v>No</v>
          </cell>
          <cell r="N1262"/>
          <cell r="O1262" t="str">
            <v>Luxembourg</v>
          </cell>
          <cell r="P1262" t="str">
            <v>DE</v>
          </cell>
          <cell r="Q1262" t="str">
            <v>Xetra</v>
          </cell>
          <cell r="R1262" t="str">
            <v>XETR</v>
          </cell>
          <cell r="S1262">
            <v>45912</v>
          </cell>
          <cell r="T1262">
            <v>45925</v>
          </cell>
          <cell r="U1262" t="str">
            <v>No</v>
          </cell>
          <cell r="V1262" t="str">
            <v>GBIEIG10</v>
          </cell>
          <cell r="W1262" t="str">
            <v>Share not hedged</v>
          </cell>
          <cell r="X1262" t="str">
            <v>EDEN GY</v>
          </cell>
          <cell r="Y1262" t="str">
            <v>IGE110</v>
          </cell>
          <cell r="Z1262" t="str">
            <v>XC000A4APXC8</v>
          </cell>
          <cell r="AA1262" t="str">
            <v>EDEN</v>
          </cell>
          <cell r="AB1262"/>
          <cell r="AC1262" t="str">
            <v>EDENG.DE</v>
          </cell>
          <cell r="AD1262" t="str">
            <v>GE710INAV=IHSM</v>
          </cell>
          <cell r="AE1262" t="str">
            <v>The Product seeks to replicate (with a maximum tracking error* of 1%) the performance of the J.P. Morgan ESG EMU Government Bond IG 1-10 Year (TR) index* (Bloomberg: GBIEIG10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262" t="str">
            <v>please refer to another source</v>
          </cell>
          <cell r="AG1262" t="str">
            <v>please refer to another source</v>
          </cell>
          <cell r="AH1262" t="str">
            <v>Luxemburg SICAV</v>
          </cell>
          <cell r="AI1262" t="str">
            <v>J.P. Morgan ESG EMU Government Bond IG 1-10 Year (TR) index</v>
          </cell>
          <cell r="AJ1262" t="str">
            <v>Net Total Return</v>
          </cell>
          <cell r="AK1262" t="str">
            <v>EUR</v>
          </cell>
          <cell r="AL1262" t="str">
            <v>The benchmark is The J.P. Morgan ESG EMU Government Bond IG 1-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262" t="str">
            <v>please refer to another source</v>
          </cell>
          <cell r="AN1262" t="str">
            <v>JP Morgan</v>
          </cell>
          <cell r="AO1262" t="str">
            <v>Europe</v>
          </cell>
          <cell r="AP1262" t="str">
            <v>Europe</v>
          </cell>
          <cell r="AQ1262" t="str">
            <v>LU, AT, DE, FR (+Euroclear), IT**, NL, ES, SE, DK, FI</v>
          </cell>
          <cell r="AR1262" t="str">
            <v>UK</v>
          </cell>
          <cell r="AS1262" t="str">
            <v>Full or optimised replication</v>
          </cell>
          <cell r="AT1262" t="str">
            <v>Physical</v>
          </cell>
          <cell r="AU1262" t="str">
            <v>Optimized</v>
          </cell>
          <cell r="AV1262" t="str">
            <v>Bonds</v>
          </cell>
          <cell r="AW1262" t="str">
            <v>No</v>
          </cell>
          <cell r="AX1262" t="str">
            <v>Yes with UCITS V</v>
          </cell>
          <cell r="AY1262" t="str">
            <v>BNP Paribas Arbitrage</v>
          </cell>
          <cell r="AZ1262" t="str">
            <v>Primary market: Authorised Participants and Authorised Investors Secondary market: All</v>
          </cell>
          <cell r="BA1262" t="str">
            <v>Yes</v>
          </cell>
          <cell r="BB1262"/>
          <cell r="BC1262"/>
          <cell r="BD1262"/>
          <cell r="BE1262"/>
          <cell r="BF1262" t="str">
            <v>NA</v>
          </cell>
          <cell r="BG1262" t="str">
            <v>Daily</v>
          </cell>
          <cell r="BH1262"/>
          <cell r="BI1262"/>
          <cell r="BJ1262"/>
          <cell r="BK1262" t="str">
            <v>Reinvested</v>
          </cell>
          <cell r="BL1262"/>
          <cell r="BM1262"/>
          <cell r="BN1262"/>
          <cell r="BO1262"/>
          <cell r="BP1262"/>
          <cell r="BQ1262"/>
          <cell r="BR1262" t="str">
            <v>None</v>
          </cell>
          <cell r="BS1262"/>
          <cell r="BT1262"/>
          <cell r="BU1262" t="str">
            <v>NA</v>
          </cell>
          <cell r="BV1262" t="str">
            <v>NA</v>
          </cell>
          <cell r="BW1262" t="str">
            <v>D</v>
          </cell>
          <cell r="BX1262" t="str">
            <v>D+1</v>
          </cell>
          <cell r="BY1262" t="str">
            <v>D+3</v>
          </cell>
          <cell r="BZ1262" t="str">
            <v>Please refer to PM</v>
          </cell>
          <cell r="CA1262" t="str">
            <v>Please refer to PM</v>
          </cell>
          <cell r="CB1262"/>
          <cell r="CC1262"/>
          <cell r="CD1262"/>
          <cell r="CE1262"/>
          <cell r="CF1262" t="str">
            <v>No</v>
          </cell>
          <cell r="CG1262" t="str">
            <v>NA</v>
          </cell>
          <cell r="CH1262" t="str">
            <v>NA</v>
          </cell>
          <cell r="CI1262" t="str">
            <v>No securities lending</v>
          </cell>
          <cell r="CJ1262" t="str">
            <v>NA</v>
          </cell>
          <cell r="CK1262" t="str">
            <v>No collateral</v>
          </cell>
          <cell r="CL1262" t="str">
            <v>No collateral</v>
          </cell>
          <cell r="CM1262" t="str">
            <v>No collateral</v>
          </cell>
          <cell r="CN1262" t="str">
            <v>No collateral</v>
          </cell>
          <cell r="CO1262" t="str">
            <v>No</v>
          </cell>
          <cell r="CP1262" t="str">
            <v>NA</v>
          </cell>
          <cell r="CQ1262" t="str">
            <v>NA</v>
          </cell>
          <cell r="CR1262" t="str">
            <v>No</v>
          </cell>
          <cell r="CS1262" t="str">
            <v>Luca Pagni</v>
          </cell>
          <cell r="CT1262"/>
          <cell r="CU1262"/>
          <cell r="CV1262" t="str">
            <v xml:space="preserve"> A41GDN</v>
          </cell>
          <cell r="CW1262" t="str">
            <v>NA</v>
          </cell>
          <cell r="CX1262" t="str">
            <v>NA</v>
          </cell>
          <cell r="CY1262"/>
          <cell r="CZ1262"/>
          <cell r="DA1262"/>
          <cell r="DB1262" t="str">
            <v>No</v>
          </cell>
          <cell r="DC1262" t="str">
            <v>Other funds (no equities or &lt;25% equities)</v>
          </cell>
          <cell r="DD1262"/>
          <cell r="DE1262"/>
          <cell r="DF1262"/>
          <cell r="DG1262"/>
          <cell r="DH1262"/>
          <cell r="DI1262"/>
          <cell r="DJ1262">
            <v>8</v>
          </cell>
          <cell r="DK1262"/>
          <cell r="DL1262"/>
          <cell r="DM1262"/>
          <cell r="DN1262"/>
          <cell r="DO1262" t="str">
            <v>Primary market: Authorised Participants and Authorised Investors Secondary market: All</v>
          </cell>
          <cell r="DP1262" t="str">
            <v>None</v>
          </cell>
          <cell r="DQ1262" t="str">
            <v>BNP Paribas Securities Services Luxembourg</v>
          </cell>
          <cell r="DR1262" t="str">
            <v>BNP Paribas Securities Services Luxembourg</v>
          </cell>
          <cell r="DS1262" t="str">
            <v>in-house lawyers</v>
          </cell>
          <cell r="DT1262" t="str">
            <v>BNP Paribas Securities Services Luxembourg</v>
          </cell>
          <cell r="DU1262" t="str">
            <v>31st of December</v>
          </cell>
          <cell r="DV1262" t="str">
            <v>ESG</v>
          </cell>
          <cell r="DW1262" t="str">
            <v>FIXED INCOME</v>
          </cell>
          <cell r="DX1262"/>
          <cell r="DY1262"/>
          <cell r="DZ1262" t="str">
            <v>ART 8</v>
          </cell>
          <cell r="EA1262" t="str">
            <v>CAT 2</v>
          </cell>
        </row>
        <row r="1263">
          <cell r="H1263" t="str">
            <v>LU3025347728</v>
          </cell>
          <cell r="I1263" t="str">
            <v>Track Privilege Plus</v>
          </cell>
          <cell r="J1263" t="str">
            <v>Distribution</v>
          </cell>
          <cell r="K1263" t="str">
            <v>EUR</v>
          </cell>
          <cell r="L1263" t="str">
            <v>EUR</v>
          </cell>
          <cell r="M1263" t="str">
            <v>No</v>
          </cell>
          <cell r="N1263"/>
          <cell r="O1263" t="str">
            <v>Luxembourg</v>
          </cell>
          <cell r="P1263" t="str">
            <v>LU</v>
          </cell>
          <cell r="Q1263" t="str">
            <v>Luxembourg Euro MTF (at NAV)</v>
          </cell>
          <cell r="R1263" t="str">
            <v>XLUX</v>
          </cell>
          <cell r="S1263">
            <v>45912</v>
          </cell>
          <cell r="T1263">
            <v>45912</v>
          </cell>
          <cell r="U1263" t="str">
            <v>Yes</v>
          </cell>
          <cell r="V1263" t="str">
            <v>GBIEIG10</v>
          </cell>
          <cell r="W1263" t="str">
            <v>Share not hedged</v>
          </cell>
          <cell r="X1263" t="str">
            <v>BNJEGTP LX</v>
          </cell>
          <cell r="Y1263"/>
          <cell r="Z1263"/>
          <cell r="AA1263"/>
          <cell r="AB1263"/>
          <cell r="AC1263"/>
          <cell r="AD1263"/>
          <cell r="AE1263" t="str">
            <v>The Product seeks to replicate (with a maximum tracking error* of 1%) the performance of the J.P. Morgan ESG EMU Government Bond IG 1-10 Year (TR) index* (Bloomberg: GBIEIG10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263" t="str">
            <v>please refer to another source</v>
          </cell>
          <cell r="AG1263" t="str">
            <v>please refer to another source</v>
          </cell>
          <cell r="AH1263" t="str">
            <v>Luxemburg SICAV</v>
          </cell>
          <cell r="AI1263" t="str">
            <v>J.P. Morgan ESG EMU Government Bond IG 1-10 Year (TR) index</v>
          </cell>
          <cell r="AJ1263" t="str">
            <v>Net Total Return</v>
          </cell>
          <cell r="AK1263" t="str">
            <v>EUR</v>
          </cell>
          <cell r="AL1263" t="str">
            <v>The benchmark is The J.P. Morgan ESG EMU Government Bond IG 1-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263" t="str">
            <v>please refer to another source</v>
          </cell>
          <cell r="AN1263" t="str">
            <v>JP Morgan</v>
          </cell>
          <cell r="AO1263" t="str">
            <v>Europe</v>
          </cell>
          <cell r="AP1263" t="str">
            <v>Europe</v>
          </cell>
          <cell r="AQ1263" t="str">
            <v>DE, IT**, NL, LU,FI,FR, AT</v>
          </cell>
          <cell r="AR1263"/>
          <cell r="AS1263" t="str">
            <v>Full or optimised replication</v>
          </cell>
          <cell r="AT1263" t="str">
            <v>Physical</v>
          </cell>
          <cell r="AU1263" t="str">
            <v>Optimized</v>
          </cell>
          <cell r="AV1263" t="str">
            <v>Bonds</v>
          </cell>
          <cell r="AW1263" t="str">
            <v>No</v>
          </cell>
          <cell r="AX1263" t="str">
            <v>Yes with UCITS V</v>
          </cell>
          <cell r="AY1263" t="str">
            <v>BNP Paribas Arbitrage</v>
          </cell>
          <cell r="AZ1263" t="str">
            <v>Primary market: Authorised Participants and Authorised Investors Secondary market: All</v>
          </cell>
          <cell r="BA1263" t="str">
            <v>Yes</v>
          </cell>
          <cell r="BB1263"/>
          <cell r="BC1263"/>
          <cell r="BD1263"/>
          <cell r="BE1263"/>
          <cell r="BF1263" t="str">
            <v>NA</v>
          </cell>
          <cell r="BG1263" t="str">
            <v>Daily</v>
          </cell>
          <cell r="BH1263"/>
          <cell r="BI1263"/>
          <cell r="BJ1263"/>
          <cell r="BK1263" t="str">
            <v>Annually</v>
          </cell>
          <cell r="BL1263"/>
          <cell r="BM1263"/>
          <cell r="BN1263"/>
          <cell r="BO1263"/>
          <cell r="BP1263"/>
          <cell r="BQ1263"/>
          <cell r="BR1263" t="str">
            <v>None</v>
          </cell>
          <cell r="BS1263"/>
          <cell r="BT1263"/>
          <cell r="BU1263" t="str">
            <v>NA</v>
          </cell>
          <cell r="BV1263" t="str">
            <v>NA</v>
          </cell>
          <cell r="BW1263" t="str">
            <v>D</v>
          </cell>
          <cell r="BX1263" t="str">
            <v>D+1</v>
          </cell>
          <cell r="BY1263" t="str">
            <v>D+3</v>
          </cell>
          <cell r="BZ1263" t="str">
            <v>Please refer to PM</v>
          </cell>
          <cell r="CA1263" t="str">
            <v>Please refer to PM</v>
          </cell>
          <cell r="CB1263"/>
          <cell r="CC1263"/>
          <cell r="CD1263"/>
          <cell r="CE1263"/>
          <cell r="CF1263" t="str">
            <v>No</v>
          </cell>
          <cell r="CG1263" t="str">
            <v>NA</v>
          </cell>
          <cell r="CH1263" t="str">
            <v>NA</v>
          </cell>
          <cell r="CI1263" t="str">
            <v>No securities lending</v>
          </cell>
          <cell r="CJ1263" t="str">
            <v>NA</v>
          </cell>
          <cell r="CK1263" t="str">
            <v>No collateral</v>
          </cell>
          <cell r="CL1263" t="str">
            <v>No collateral</v>
          </cell>
          <cell r="CM1263" t="str">
            <v>No collateral</v>
          </cell>
          <cell r="CN1263" t="str">
            <v>No collateral</v>
          </cell>
          <cell r="CO1263" t="str">
            <v>No</v>
          </cell>
          <cell r="CP1263" t="str">
            <v>NA</v>
          </cell>
          <cell r="CQ1263" t="str">
            <v>NA</v>
          </cell>
          <cell r="CR1263" t="str">
            <v>No</v>
          </cell>
          <cell r="CS1263" t="str">
            <v>Luca Pagni</v>
          </cell>
          <cell r="CT1263"/>
          <cell r="CU1263"/>
          <cell r="CV1263"/>
          <cell r="CW1263" t="str">
            <v>NA</v>
          </cell>
          <cell r="CX1263" t="str">
            <v>NA</v>
          </cell>
          <cell r="CY1263"/>
          <cell r="CZ1263"/>
          <cell r="DA1263"/>
          <cell r="DB1263" t="str">
            <v>No</v>
          </cell>
          <cell r="DC1263" t="str">
            <v>Other funds (no equities or &lt;25% equities)</v>
          </cell>
          <cell r="DD1263"/>
          <cell r="DE1263"/>
          <cell r="DF1263"/>
          <cell r="DG1263"/>
          <cell r="DH1263"/>
          <cell r="DI1263"/>
          <cell r="DJ1263">
            <v>5</v>
          </cell>
          <cell r="DK1263"/>
          <cell r="DL1263"/>
          <cell r="DM1263"/>
          <cell r="DN1263"/>
          <cell r="DO1263" t="str">
            <v>All, Distributors, Managers</v>
          </cell>
          <cell r="DP1263" t="str">
            <v>None</v>
          </cell>
          <cell r="DQ1263" t="str">
            <v>BNP Paribas Securities Services Luxembourg</v>
          </cell>
          <cell r="DR1263" t="str">
            <v>BNP Paribas Securities Services Luxembourg</v>
          </cell>
          <cell r="DS1263" t="str">
            <v>in-house lawyers</v>
          </cell>
          <cell r="DT1263" t="str">
            <v>BNP Paribas Securities Services Luxembourg</v>
          </cell>
          <cell r="DU1263" t="str">
            <v>31st of December</v>
          </cell>
          <cell r="DV1263" t="str">
            <v>ESG</v>
          </cell>
          <cell r="DW1263" t="str">
            <v>FIXED INCOME</v>
          </cell>
          <cell r="DX1263"/>
          <cell r="DY1263"/>
          <cell r="DZ1263" t="str">
            <v>ART 8</v>
          </cell>
          <cell r="EA1263" t="str">
            <v>CAT 2</v>
          </cell>
        </row>
        <row r="1264">
          <cell r="H1264" t="str">
            <v>LU3086268227</v>
          </cell>
          <cell r="I1264" t="str">
            <v>UCITS ETF</v>
          </cell>
          <cell r="J1264" t="str">
            <v>Capitalisation</v>
          </cell>
          <cell r="K1264" t="str">
            <v>EUR</v>
          </cell>
          <cell r="L1264" t="str">
            <v>EUR</v>
          </cell>
          <cell r="M1264" t="str">
            <v>No</v>
          </cell>
          <cell r="N1264"/>
          <cell r="O1264" t="str">
            <v>Luxembourg</v>
          </cell>
          <cell r="P1264" t="str">
            <v>FR</v>
          </cell>
          <cell r="Q1264" t="str">
            <v>Euronext Paris</v>
          </cell>
          <cell r="R1264" t="str">
            <v>XPAR</v>
          </cell>
          <cell r="S1264">
            <v>45916</v>
          </cell>
          <cell r="T1264">
            <v>45937</v>
          </cell>
          <cell r="U1264" t="str">
            <v>Yes</v>
          </cell>
          <cell r="V1264" t="str">
            <v>M7EM</v>
          </cell>
          <cell r="W1264" t="str">
            <v>Share not hedged</v>
          </cell>
          <cell r="X1264" t="str">
            <v>AEMUS FP</v>
          </cell>
          <cell r="Y1264" t="str">
            <v>IAEMUS</v>
          </cell>
          <cell r="Z1264" t="str">
            <v>XC000A4APXE4</v>
          </cell>
          <cell r="AA1264" t="str">
            <v>AEMUS</v>
          </cell>
          <cell r="AB1264"/>
          <cell r="AC1264" t="str">
            <v>AEMUS.PA</v>
          </cell>
          <cell r="AD1264" t="str">
            <v>AEMUSINAV=IHSM</v>
          </cell>
          <cell r="AE1264" t="str">
            <v>The Product is an actively managed sub-fund. The Product’s investment universe (the “Investment Universe”) consists of the securities of the MSCI EMU NTR Index (M7EM Index) (the “Benchmark Index”).</v>
          </cell>
          <cell r="AF1264" t="str">
            <v>please refer to another source</v>
          </cell>
          <cell r="AG1264" t="str">
            <v>please refer to another source</v>
          </cell>
          <cell r="AH1264" t="str">
            <v>Luxemburg SICAV</v>
          </cell>
          <cell r="AI1264" t="str">
            <v xml:space="preserve">MSCI EMU NTR Index </v>
          </cell>
          <cell r="AJ1264" t="str">
            <v>Net Total Return</v>
          </cell>
          <cell r="AK1264" t="str">
            <v>EUR</v>
          </cell>
          <cell r="AL1264"/>
          <cell r="AM1264" t="str">
            <v>please refer to another source</v>
          </cell>
          <cell r="AN1264" t="str">
            <v>MSCI</v>
          </cell>
          <cell r="AO1264" t="str">
            <v>Europe</v>
          </cell>
          <cell r="AP1264" t="str">
            <v>Europe</v>
          </cell>
          <cell r="AQ1264" t="str">
            <v>LU, AT, DE, FR (+Euroclear), IT**,ES, SE, DK, FI, UK</v>
          </cell>
          <cell r="AR1264"/>
          <cell r="AS1264" t="str">
            <v>Actively managed</v>
          </cell>
          <cell r="AT1264"/>
          <cell r="AU1264"/>
          <cell r="AV1264" t="str">
            <v>Equities</v>
          </cell>
          <cell r="AW1264" t="str">
            <v>No</v>
          </cell>
          <cell r="AX1264" t="str">
            <v>Yes with UCITS V</v>
          </cell>
          <cell r="AY1264" t="str">
            <v>BNP Paribas Arbitrage</v>
          </cell>
          <cell r="AZ1264" t="str">
            <v>Primary market: Authorised Participants and Authorised Investors Secondary market: All</v>
          </cell>
          <cell r="BA1264" t="str">
            <v>Yes</v>
          </cell>
          <cell r="BB1264"/>
          <cell r="BC1264"/>
          <cell r="BD1264"/>
          <cell r="BE1264"/>
          <cell r="BF1264" t="str">
            <v>NA</v>
          </cell>
          <cell r="BG1264" t="str">
            <v>Daily</v>
          </cell>
          <cell r="BH1264"/>
          <cell r="BI1264"/>
          <cell r="BJ1264"/>
          <cell r="BK1264" t="str">
            <v>Reinvested</v>
          </cell>
          <cell r="BL1264"/>
          <cell r="BM1264"/>
          <cell r="BN1264"/>
          <cell r="BO1264"/>
          <cell r="BP1264"/>
          <cell r="BQ1264"/>
          <cell r="BR1264" t="str">
            <v>None</v>
          </cell>
          <cell r="BS1264"/>
          <cell r="BT1264"/>
          <cell r="BU1264" t="str">
            <v>NA</v>
          </cell>
          <cell r="BV1264" t="str">
            <v>NA</v>
          </cell>
          <cell r="BW1264" t="str">
            <v>D</v>
          </cell>
          <cell r="BX1264" t="str">
            <v>D+1</v>
          </cell>
          <cell r="BY1264" t="str">
            <v>D+3</v>
          </cell>
          <cell r="BZ1264" t="str">
            <v>Please refer to PM</v>
          </cell>
          <cell r="CA1264" t="str">
            <v>Please refer to PM</v>
          </cell>
          <cell r="CB1264"/>
          <cell r="CC1264"/>
          <cell r="CD1264"/>
          <cell r="CE1264"/>
          <cell r="CF1264" t="str">
            <v>No</v>
          </cell>
          <cell r="CG1264" t="str">
            <v>NA</v>
          </cell>
          <cell r="CH1264" t="str">
            <v>NA</v>
          </cell>
          <cell r="CI1264" t="str">
            <v>No securities lending</v>
          </cell>
          <cell r="CJ1264" t="str">
            <v>NA</v>
          </cell>
          <cell r="CK1264" t="str">
            <v>No collateral</v>
          </cell>
          <cell r="CL1264" t="str">
            <v>No collateral</v>
          </cell>
          <cell r="CM1264" t="str">
            <v>No collateral</v>
          </cell>
          <cell r="CN1264" t="str">
            <v>No collateral</v>
          </cell>
          <cell r="CO1264" t="str">
            <v>No</v>
          </cell>
          <cell r="CP1264" t="str">
            <v>NA</v>
          </cell>
          <cell r="CQ1264" t="str">
            <v>NA</v>
          </cell>
          <cell r="CR1264" t="str">
            <v>No</v>
          </cell>
          <cell r="CS1264" t="str">
            <v>Paul XATARD HUBERLANT</v>
          </cell>
          <cell r="CT1264"/>
          <cell r="CU1264"/>
          <cell r="CV1264"/>
          <cell r="CW1264" t="str">
            <v>NA</v>
          </cell>
          <cell r="CX1264" t="str">
            <v>NA</v>
          </cell>
          <cell r="CY1264"/>
          <cell r="CZ1264"/>
          <cell r="DA1264"/>
          <cell r="DB1264" t="str">
            <v>Yes</v>
          </cell>
          <cell r="DC1264" t="str">
            <v>Equity fund (&gt;51% equities)</v>
          </cell>
          <cell r="DD1264"/>
          <cell r="DE1264"/>
          <cell r="DF1264"/>
          <cell r="DG1264"/>
          <cell r="DH1264"/>
          <cell r="DI1264"/>
          <cell r="DJ1264">
            <v>10</v>
          </cell>
          <cell r="DK1264"/>
          <cell r="DL1264"/>
          <cell r="DM1264"/>
          <cell r="DN1264"/>
          <cell r="DO1264" t="str">
            <v>Primary market: Authorised Participants and Authorised Investors Secondary market: All</v>
          </cell>
          <cell r="DP1264" t="str">
            <v>None</v>
          </cell>
          <cell r="DQ1264" t="str">
            <v>BNP Paribas Securities Services Luxembourg</v>
          </cell>
          <cell r="DR1264" t="str">
            <v>BNP Paribas Securities Services Luxembourg</v>
          </cell>
          <cell r="DS1264" t="str">
            <v>in-house lawyers</v>
          </cell>
          <cell r="DT1264" t="str">
            <v>BNP Paribas Securities Services Luxembourg</v>
          </cell>
          <cell r="DU1264" t="str">
            <v>31st of December</v>
          </cell>
          <cell r="DV1264"/>
          <cell r="DW1264" t="str">
            <v>EQUITY</v>
          </cell>
          <cell r="DX1264"/>
          <cell r="DY1264"/>
          <cell r="DZ1264" t="str">
            <v>ART 8</v>
          </cell>
          <cell r="EA1264" t="str">
            <v>CAT 1</v>
          </cell>
        </row>
        <row r="1265">
          <cell r="H1265" t="str">
            <v>LU3086268227</v>
          </cell>
          <cell r="I1265" t="str">
            <v>UCITS ETF</v>
          </cell>
          <cell r="J1265" t="str">
            <v>Capitalisation</v>
          </cell>
          <cell r="K1265" t="str">
            <v>EUR</v>
          </cell>
          <cell r="L1265" t="str">
            <v>EUR</v>
          </cell>
          <cell r="M1265" t="str">
            <v>No</v>
          </cell>
          <cell r="N1265"/>
          <cell r="O1265" t="str">
            <v>Luxembourg</v>
          </cell>
          <cell r="P1265" t="str">
            <v>DE</v>
          </cell>
          <cell r="Q1265" t="str">
            <v>Xetra</v>
          </cell>
          <cell r="R1265" t="str">
            <v>XETR</v>
          </cell>
          <cell r="S1265">
            <v>45916</v>
          </cell>
          <cell r="T1265">
            <v>45937</v>
          </cell>
          <cell r="U1265" t="str">
            <v>No</v>
          </cell>
          <cell r="V1265" t="str">
            <v>M7EM</v>
          </cell>
          <cell r="W1265" t="str">
            <v>Share not hedged</v>
          </cell>
          <cell r="X1265" t="str">
            <v>EDEQ GY</v>
          </cell>
          <cell r="Y1265" t="str">
            <v>IAEMUS</v>
          </cell>
          <cell r="Z1265" t="str">
            <v>XC000A4APXE4</v>
          </cell>
          <cell r="AA1265" t="str">
            <v>EDEQ</v>
          </cell>
          <cell r="AB1265"/>
          <cell r="AC1265" t="str">
            <v>EDEQ.DE</v>
          </cell>
          <cell r="AD1265" t="str">
            <v>AEMUSINAV=IHSM</v>
          </cell>
          <cell r="AE1265" t="str">
            <v>The Product is an actively managed sub-fund. The Product’s investment universe (the “Investment Universe”) consists of the securities of the MSCI EMU NTR Index (M7EM Index) (the “Benchmark Index”).</v>
          </cell>
          <cell r="AF1265" t="str">
            <v>please refer to another source</v>
          </cell>
          <cell r="AG1265" t="str">
            <v>please refer to another source</v>
          </cell>
          <cell r="AH1265" t="str">
            <v>Luxemburg SICAV</v>
          </cell>
          <cell r="AI1265" t="str">
            <v xml:space="preserve">MSCI EMU NTR Index </v>
          </cell>
          <cell r="AJ1265" t="str">
            <v>Net Total Return</v>
          </cell>
          <cell r="AK1265" t="str">
            <v>EUR</v>
          </cell>
          <cell r="AL1265"/>
          <cell r="AM1265" t="str">
            <v>please refer to another source</v>
          </cell>
          <cell r="AN1265" t="str">
            <v>MSCI</v>
          </cell>
          <cell r="AO1265" t="str">
            <v>Europe</v>
          </cell>
          <cell r="AP1265" t="str">
            <v>Europe</v>
          </cell>
          <cell r="AQ1265" t="str">
            <v>LU, AT, DE, FR (+Euroclear), IT**,ES, SE, DK, FI, UK</v>
          </cell>
          <cell r="AR1265"/>
          <cell r="AS1265" t="str">
            <v>Actively managed</v>
          </cell>
          <cell r="AT1265"/>
          <cell r="AU1265"/>
          <cell r="AV1265" t="str">
            <v>Equities</v>
          </cell>
          <cell r="AW1265" t="str">
            <v>No</v>
          </cell>
          <cell r="AX1265" t="str">
            <v>Yes with UCITS V</v>
          </cell>
          <cell r="AY1265" t="str">
            <v>BNP Paribas Arbitrage</v>
          </cell>
          <cell r="AZ1265" t="str">
            <v>Primary market: Authorised Participants and Authorised Investors Secondary market: All</v>
          </cell>
          <cell r="BA1265" t="str">
            <v>Yes</v>
          </cell>
          <cell r="BB1265"/>
          <cell r="BC1265"/>
          <cell r="BD1265"/>
          <cell r="BE1265"/>
          <cell r="BF1265" t="str">
            <v>NA</v>
          </cell>
          <cell r="BG1265" t="str">
            <v>Daily</v>
          </cell>
          <cell r="BH1265"/>
          <cell r="BI1265"/>
          <cell r="BJ1265"/>
          <cell r="BK1265" t="str">
            <v>Reinvested</v>
          </cell>
          <cell r="BL1265"/>
          <cell r="BM1265"/>
          <cell r="BN1265"/>
          <cell r="BO1265"/>
          <cell r="BP1265"/>
          <cell r="BQ1265"/>
          <cell r="BR1265" t="str">
            <v>None</v>
          </cell>
          <cell r="BS1265"/>
          <cell r="BT1265"/>
          <cell r="BU1265" t="str">
            <v>NA</v>
          </cell>
          <cell r="BV1265" t="str">
            <v>NA</v>
          </cell>
          <cell r="BW1265" t="str">
            <v>D</v>
          </cell>
          <cell r="BX1265" t="str">
            <v>D+1</v>
          </cell>
          <cell r="BY1265" t="str">
            <v>D+3</v>
          </cell>
          <cell r="BZ1265" t="str">
            <v>Please refer to PM</v>
          </cell>
          <cell r="CA1265" t="str">
            <v>Please refer to PM</v>
          </cell>
          <cell r="CB1265"/>
          <cell r="CC1265"/>
          <cell r="CD1265"/>
          <cell r="CE1265"/>
          <cell r="CF1265" t="str">
            <v>No</v>
          </cell>
          <cell r="CG1265" t="str">
            <v>NA</v>
          </cell>
          <cell r="CH1265" t="str">
            <v>NA</v>
          </cell>
          <cell r="CI1265" t="str">
            <v>No securities lending</v>
          </cell>
          <cell r="CJ1265" t="str">
            <v>NA</v>
          </cell>
          <cell r="CK1265" t="str">
            <v>No collateral</v>
          </cell>
          <cell r="CL1265" t="str">
            <v>No collateral</v>
          </cell>
          <cell r="CM1265" t="str">
            <v>No collateral</v>
          </cell>
          <cell r="CN1265" t="str">
            <v>No collateral</v>
          </cell>
          <cell r="CO1265" t="str">
            <v>No</v>
          </cell>
          <cell r="CP1265" t="str">
            <v>NA</v>
          </cell>
          <cell r="CQ1265" t="str">
            <v>NA</v>
          </cell>
          <cell r="CR1265" t="str">
            <v>No</v>
          </cell>
          <cell r="CS1265" t="str">
            <v>Paul XATARD HUBERLANT</v>
          </cell>
          <cell r="CT1265"/>
          <cell r="CU1265"/>
          <cell r="CV1265" t="str">
            <v>A41GDQ</v>
          </cell>
          <cell r="CW1265"/>
          <cell r="CX1265"/>
          <cell r="CY1265"/>
          <cell r="CZ1265"/>
          <cell r="DA1265"/>
          <cell r="DB1265" t="str">
            <v>Yes</v>
          </cell>
          <cell r="DC1265" t="str">
            <v>Equity fund (&gt;51% equities)</v>
          </cell>
          <cell r="DD1265"/>
          <cell r="DE1265"/>
          <cell r="DF1265"/>
          <cell r="DG1265"/>
          <cell r="DH1265"/>
          <cell r="DI1265"/>
          <cell r="DJ1265">
            <v>10</v>
          </cell>
          <cell r="DK1265"/>
          <cell r="DL1265"/>
          <cell r="DM1265"/>
          <cell r="DN1265"/>
          <cell r="DO1265" t="str">
            <v>Primary market: Authorised Participants and Authorised Investors Secondary market: All</v>
          </cell>
          <cell r="DP1265" t="str">
            <v>None</v>
          </cell>
          <cell r="DQ1265" t="str">
            <v>BNP Paribas Securities Services Luxembourg</v>
          </cell>
          <cell r="DR1265" t="str">
            <v>BNP Paribas Securities Services Luxembourg</v>
          </cell>
          <cell r="DS1265" t="str">
            <v>in-house lawyers</v>
          </cell>
          <cell r="DT1265" t="str">
            <v>BNP Paribas Securities Services Luxembourg</v>
          </cell>
          <cell r="DU1265" t="str">
            <v>31st of December</v>
          </cell>
          <cell r="DV1265"/>
          <cell r="DW1265" t="str">
            <v>EQUITY</v>
          </cell>
          <cell r="DX1265"/>
          <cell r="DY1265"/>
          <cell r="DZ1265" t="str">
            <v>ART 8</v>
          </cell>
          <cell r="EA1265" t="str">
            <v>CAT 1</v>
          </cell>
        </row>
        <row r="1266">
          <cell r="H1266" t="str">
            <v>LU3086268227</v>
          </cell>
          <cell r="I1266" t="str">
            <v>UCITS ETF</v>
          </cell>
          <cell r="J1266" t="str">
            <v>Capitalisation</v>
          </cell>
          <cell r="K1266" t="str">
            <v>EUR</v>
          </cell>
          <cell r="L1266" t="str">
            <v>EUR</v>
          </cell>
          <cell r="M1266" t="str">
            <v>No</v>
          </cell>
          <cell r="N1266"/>
          <cell r="O1266" t="str">
            <v>Luxembourg</v>
          </cell>
          <cell r="P1266" t="str">
            <v>CH</v>
          </cell>
          <cell r="Q1266" t="str">
            <v>SIX Swiss Exchange</v>
          </cell>
          <cell r="R1266" t="str">
            <v>XSWX</v>
          </cell>
          <cell r="S1266">
            <v>45916</v>
          </cell>
          <cell r="T1266">
            <v>46119</v>
          </cell>
          <cell r="U1266" t="str">
            <v>No</v>
          </cell>
          <cell r="V1266" t="str">
            <v>M7EM</v>
          </cell>
          <cell r="W1266" t="str">
            <v>Share not hedged</v>
          </cell>
          <cell r="X1266" t="str">
            <v>AEMUS SE</v>
          </cell>
          <cell r="Y1266" t="str">
            <v>IAEMUS</v>
          </cell>
          <cell r="Z1266" t="str">
            <v>XC000A4APXE4</v>
          </cell>
          <cell r="AA1266" t="str">
            <v>AEMUS</v>
          </cell>
          <cell r="AB1266"/>
          <cell r="AC1266" t="str">
            <v>AEMUS.S</v>
          </cell>
          <cell r="AD1266" t="str">
            <v>AEMUSINAV=IHSM</v>
          </cell>
          <cell r="AE1266" t="str">
            <v>The Product is an actively managed sub-fund. The Product’s investment universe (the “Investment Universe”) consists of the securities of the MSCI EMU NTR Index (M7EM Index) (the “Benchmark Index”).</v>
          </cell>
          <cell r="AF1266" t="str">
            <v>please refer to another source</v>
          </cell>
          <cell r="AG1266" t="str">
            <v>please refer to another source</v>
          </cell>
          <cell r="AH1266" t="str">
            <v>Luxemburg SICAV</v>
          </cell>
          <cell r="AI1266" t="str">
            <v xml:space="preserve">MSCI EMU NTR Index </v>
          </cell>
          <cell r="AJ1266" t="str">
            <v>Net Total Return</v>
          </cell>
          <cell r="AK1266" t="str">
            <v>EUR</v>
          </cell>
          <cell r="AL1266"/>
          <cell r="AM1266" t="str">
            <v>please refer to another source</v>
          </cell>
          <cell r="AN1266" t="str">
            <v>MSCI</v>
          </cell>
          <cell r="AO1266" t="str">
            <v>Europe</v>
          </cell>
          <cell r="AP1266" t="str">
            <v>Europe</v>
          </cell>
          <cell r="AQ1266" t="str">
            <v>LU, AT, DE, FR (+Euroclear), IT**,ES, SE, DK, FI, UK</v>
          </cell>
          <cell r="AR1266"/>
          <cell r="AS1266" t="str">
            <v>Actively managed</v>
          </cell>
          <cell r="AT1266"/>
          <cell r="AU1266"/>
          <cell r="AV1266" t="str">
            <v>Equities</v>
          </cell>
          <cell r="AW1266" t="str">
            <v>No</v>
          </cell>
          <cell r="AX1266" t="str">
            <v>Yes with UCITS V</v>
          </cell>
          <cell r="AY1266" t="str">
            <v>BNP Paribas Arbitrage</v>
          </cell>
          <cell r="AZ1266" t="str">
            <v>Primary market: Authorised Participants and Authorised Investors Secondary market: All</v>
          </cell>
          <cell r="BA1266" t="str">
            <v>Yes</v>
          </cell>
          <cell r="BB1266"/>
          <cell r="BC1266"/>
          <cell r="BD1266"/>
          <cell r="BE1266"/>
          <cell r="BF1266" t="str">
            <v>NA</v>
          </cell>
          <cell r="BG1266" t="str">
            <v>Daily</v>
          </cell>
          <cell r="BH1266"/>
          <cell r="BI1266"/>
          <cell r="BJ1266"/>
          <cell r="BK1266" t="str">
            <v>Reinvested</v>
          </cell>
          <cell r="BL1266"/>
          <cell r="BM1266"/>
          <cell r="BN1266"/>
          <cell r="BO1266"/>
          <cell r="BP1266"/>
          <cell r="BQ1266"/>
          <cell r="BR1266" t="str">
            <v>None</v>
          </cell>
          <cell r="BS1266"/>
          <cell r="BT1266"/>
          <cell r="BU1266" t="str">
            <v>NA</v>
          </cell>
          <cell r="BV1266" t="str">
            <v>NA</v>
          </cell>
          <cell r="BW1266" t="str">
            <v>D</v>
          </cell>
          <cell r="BX1266" t="str">
            <v>D+1</v>
          </cell>
          <cell r="BY1266" t="str">
            <v>D+3</v>
          </cell>
          <cell r="BZ1266" t="str">
            <v>Please refer to PM</v>
          </cell>
          <cell r="CA1266" t="str">
            <v>Please refer to PM</v>
          </cell>
          <cell r="CB1266"/>
          <cell r="CC1266"/>
          <cell r="CD1266"/>
          <cell r="CE1266"/>
          <cell r="CF1266" t="str">
            <v>No</v>
          </cell>
          <cell r="CG1266" t="str">
            <v>NA</v>
          </cell>
          <cell r="CH1266" t="str">
            <v>NA</v>
          </cell>
          <cell r="CI1266" t="str">
            <v>No securities lending</v>
          </cell>
          <cell r="CJ1266" t="str">
            <v>NA</v>
          </cell>
          <cell r="CK1266" t="str">
            <v>No collateral</v>
          </cell>
          <cell r="CL1266" t="str">
            <v>No collateral</v>
          </cell>
          <cell r="CM1266" t="str">
            <v>No collateral</v>
          </cell>
          <cell r="CN1266" t="str">
            <v>No collateral</v>
          </cell>
          <cell r="CO1266" t="str">
            <v>No</v>
          </cell>
          <cell r="CP1266" t="str">
            <v>NA</v>
          </cell>
          <cell r="CQ1266" t="str">
            <v>NA</v>
          </cell>
          <cell r="CR1266" t="str">
            <v>No</v>
          </cell>
          <cell r="CS1266" t="str">
            <v>Paul XATARD HUBERLANT</v>
          </cell>
          <cell r="CT1266"/>
          <cell r="CU1266"/>
          <cell r="CV1266"/>
          <cell r="CW1266" t="str">
            <v>NA</v>
          </cell>
          <cell r="CX1266">
            <v>149153405</v>
          </cell>
          <cell r="CY1266"/>
          <cell r="CZ1266"/>
          <cell r="DA1266"/>
          <cell r="DB1266" t="str">
            <v>Yes</v>
          </cell>
          <cell r="DC1266" t="str">
            <v>Equity fund (&gt;51% equities)</v>
          </cell>
          <cell r="DD1266"/>
          <cell r="DE1266"/>
          <cell r="DF1266"/>
          <cell r="DG1266"/>
          <cell r="DH1266"/>
          <cell r="DI1266"/>
          <cell r="DJ1266">
            <v>10</v>
          </cell>
          <cell r="DK1266"/>
          <cell r="DL1266"/>
          <cell r="DM1266"/>
          <cell r="DN1266"/>
          <cell r="DO1266" t="str">
            <v>Primary market: Authorised Participants and Authorised Investors Secondary market: All</v>
          </cell>
          <cell r="DP1266" t="str">
            <v>None</v>
          </cell>
          <cell r="DQ1266" t="str">
            <v>BNP Paribas Securities Services Luxembourg</v>
          </cell>
          <cell r="DR1266" t="str">
            <v>BNP Paribas Securities Services Luxembourg</v>
          </cell>
          <cell r="DS1266" t="str">
            <v>in-house lawyers</v>
          </cell>
          <cell r="DT1266" t="str">
            <v>BNP Paribas Securities Services Luxembourg</v>
          </cell>
          <cell r="DU1266" t="str">
            <v>31st of December</v>
          </cell>
          <cell r="DV1266"/>
          <cell r="DW1266" t="str">
            <v>EQUITY</v>
          </cell>
          <cell r="DX1266"/>
          <cell r="DY1266"/>
          <cell r="DZ1266" t="str">
            <v>ART 8</v>
          </cell>
          <cell r="EA1266" t="str">
            <v>CAT 1</v>
          </cell>
        </row>
        <row r="1267">
          <cell r="H1267" t="str">
            <v>LU3086268227</v>
          </cell>
          <cell r="I1267" t="str">
            <v>UCITS ETF</v>
          </cell>
          <cell r="J1267" t="str">
            <v>Capitalisation</v>
          </cell>
          <cell r="K1267" t="str">
            <v>CHF</v>
          </cell>
          <cell r="L1267" t="str">
            <v>EUR</v>
          </cell>
          <cell r="M1267" t="str">
            <v>No</v>
          </cell>
          <cell r="N1267"/>
          <cell r="O1267" t="str">
            <v>Luxembourg</v>
          </cell>
          <cell r="P1267" t="str">
            <v>CH</v>
          </cell>
          <cell r="Q1267" t="str">
            <v>SIX Swiss Exchange</v>
          </cell>
          <cell r="R1267" t="str">
            <v>XSWX</v>
          </cell>
          <cell r="S1267">
            <v>45916</v>
          </cell>
          <cell r="T1267">
            <v>46119</v>
          </cell>
          <cell r="U1267" t="str">
            <v>No</v>
          </cell>
          <cell r="V1267" t="str">
            <v>M7EM</v>
          </cell>
          <cell r="W1267" t="str">
            <v>Share not hedged</v>
          </cell>
          <cell r="X1267" t="str">
            <v>AEMUSCHF SE</v>
          </cell>
          <cell r="Y1267" t="str">
            <v>IAEMUSCH</v>
          </cell>
          <cell r="Z1267" t="str">
            <v>XC000A4AT2E4</v>
          </cell>
          <cell r="AA1267" t="str">
            <v>AEMUS</v>
          </cell>
          <cell r="AB1267"/>
          <cell r="AC1267" t="str">
            <v>AEMUSCHF.S</v>
          </cell>
          <cell r="AD1267" t="str">
            <v>AEMUSCHFINAV=IHSM</v>
          </cell>
          <cell r="AE1267" t="str">
            <v>The Product is an actively managed sub-fund. The Product’s investment universe (the “Investment Universe”) consists of the securities of the MSCI EMU NTR Index (M7EM Index) (the “Benchmark Index”).</v>
          </cell>
          <cell r="AF1267" t="str">
            <v>please refer to another source</v>
          </cell>
          <cell r="AG1267" t="str">
            <v>please refer to another source</v>
          </cell>
          <cell r="AH1267" t="str">
            <v>Luxemburg SICAV</v>
          </cell>
          <cell r="AI1267" t="str">
            <v xml:space="preserve">MSCI EMU NTR Index </v>
          </cell>
          <cell r="AJ1267" t="str">
            <v>Net Total Return</v>
          </cell>
          <cell r="AK1267" t="str">
            <v>EUR</v>
          </cell>
          <cell r="AL1267"/>
          <cell r="AM1267" t="str">
            <v>please refer to another source</v>
          </cell>
          <cell r="AN1267" t="str">
            <v>MSCI</v>
          </cell>
          <cell r="AO1267" t="str">
            <v>Europe</v>
          </cell>
          <cell r="AP1267" t="str">
            <v>Europe</v>
          </cell>
          <cell r="AQ1267" t="str">
            <v>LU, AT, DE, FR (+Euroclear), IT**,ES, SE, DK, FI, UK</v>
          </cell>
          <cell r="AR1267"/>
          <cell r="AS1267" t="str">
            <v>Actively managed</v>
          </cell>
          <cell r="AT1267"/>
          <cell r="AU1267"/>
          <cell r="AV1267" t="str">
            <v>Equities</v>
          </cell>
          <cell r="AW1267" t="str">
            <v>No</v>
          </cell>
          <cell r="AX1267" t="str">
            <v>Yes with UCITS V</v>
          </cell>
          <cell r="AY1267" t="str">
            <v>BNP Paribas Arbitrage</v>
          </cell>
          <cell r="AZ1267" t="str">
            <v>Primary market: Authorised Participants and Authorised Investors Secondary market: All</v>
          </cell>
          <cell r="BA1267" t="str">
            <v>Yes</v>
          </cell>
          <cell r="BB1267"/>
          <cell r="BC1267"/>
          <cell r="BD1267"/>
          <cell r="BE1267"/>
          <cell r="BF1267" t="str">
            <v>NA</v>
          </cell>
          <cell r="BG1267" t="str">
            <v>Daily</v>
          </cell>
          <cell r="BH1267"/>
          <cell r="BI1267"/>
          <cell r="BJ1267"/>
          <cell r="BK1267" t="str">
            <v>Reinvested</v>
          </cell>
          <cell r="BL1267"/>
          <cell r="BM1267"/>
          <cell r="BN1267"/>
          <cell r="BO1267"/>
          <cell r="BP1267"/>
          <cell r="BQ1267"/>
          <cell r="BR1267" t="str">
            <v>None</v>
          </cell>
          <cell r="BS1267"/>
          <cell r="BT1267"/>
          <cell r="BU1267" t="str">
            <v>NA</v>
          </cell>
          <cell r="BV1267" t="str">
            <v>NA</v>
          </cell>
          <cell r="BW1267" t="str">
            <v>D</v>
          </cell>
          <cell r="BX1267" t="str">
            <v>D+1</v>
          </cell>
          <cell r="BY1267" t="str">
            <v>D+3</v>
          </cell>
          <cell r="BZ1267" t="str">
            <v>Please refer to PM</v>
          </cell>
          <cell r="CA1267" t="str">
            <v>Please refer to PM</v>
          </cell>
          <cell r="CB1267"/>
          <cell r="CC1267"/>
          <cell r="CD1267"/>
          <cell r="CE1267"/>
          <cell r="CF1267" t="str">
            <v>No</v>
          </cell>
          <cell r="CG1267" t="str">
            <v>NA</v>
          </cell>
          <cell r="CH1267" t="str">
            <v>NA</v>
          </cell>
          <cell r="CI1267" t="str">
            <v>No securities lending</v>
          </cell>
          <cell r="CJ1267" t="str">
            <v>NA</v>
          </cell>
          <cell r="CK1267" t="str">
            <v>No collateral</v>
          </cell>
          <cell r="CL1267" t="str">
            <v>No collateral</v>
          </cell>
          <cell r="CM1267" t="str">
            <v>No collateral</v>
          </cell>
          <cell r="CN1267" t="str">
            <v>No collateral</v>
          </cell>
          <cell r="CO1267" t="str">
            <v>No</v>
          </cell>
          <cell r="CP1267" t="str">
            <v>NA</v>
          </cell>
          <cell r="CQ1267" t="str">
            <v>NA</v>
          </cell>
          <cell r="CR1267" t="str">
            <v>No</v>
          </cell>
          <cell r="CS1267" t="str">
            <v>Paul XATARD HUBERLANT</v>
          </cell>
          <cell r="CT1267"/>
          <cell r="CU1267"/>
          <cell r="CV1267"/>
          <cell r="CW1267" t="str">
            <v>NA</v>
          </cell>
          <cell r="CX1267">
            <v>149153405</v>
          </cell>
          <cell r="CY1267"/>
          <cell r="CZ1267"/>
          <cell r="DA1267"/>
          <cell r="DB1267" t="str">
            <v>Yes</v>
          </cell>
          <cell r="DC1267" t="str">
            <v>Equity fund (&gt;51% equities)</v>
          </cell>
          <cell r="DD1267"/>
          <cell r="DE1267"/>
          <cell r="DF1267"/>
          <cell r="DG1267"/>
          <cell r="DH1267"/>
          <cell r="DI1267"/>
          <cell r="DJ1267">
            <v>10</v>
          </cell>
          <cell r="DK1267"/>
          <cell r="DL1267"/>
          <cell r="DM1267"/>
          <cell r="DN1267"/>
          <cell r="DO1267" t="str">
            <v>Primary market: Authorised Participants and Authorised Investors Secondary market: All</v>
          </cell>
          <cell r="DP1267" t="str">
            <v>None</v>
          </cell>
          <cell r="DQ1267" t="str">
            <v>BNP Paribas Securities Services Luxembourg</v>
          </cell>
          <cell r="DR1267" t="str">
            <v>BNP Paribas Securities Services Luxembourg</v>
          </cell>
          <cell r="DS1267" t="str">
            <v>in-house lawyers</v>
          </cell>
          <cell r="DT1267" t="str">
            <v>BNP Paribas Securities Services Luxembourg</v>
          </cell>
          <cell r="DU1267" t="str">
            <v>31st of December</v>
          </cell>
          <cell r="DV1267"/>
          <cell r="DW1267" t="str">
            <v>EQUITY</v>
          </cell>
          <cell r="DX1267"/>
          <cell r="DY1267"/>
          <cell r="DZ1267" t="str">
            <v>ART 8</v>
          </cell>
          <cell r="EA1267" t="str">
            <v>CAT 1</v>
          </cell>
        </row>
        <row r="1268">
          <cell r="H1268" t="str">
            <v>LU3086260752</v>
          </cell>
          <cell r="I1268" t="str">
            <v>I Plus</v>
          </cell>
          <cell r="J1268" t="str">
            <v>Capitalisation</v>
          </cell>
          <cell r="K1268" t="str">
            <v>EUR</v>
          </cell>
          <cell r="L1268" t="str">
            <v>EUR</v>
          </cell>
          <cell r="M1268" t="str">
            <v>No</v>
          </cell>
          <cell r="N1268"/>
          <cell r="O1268" t="str">
            <v>Luxembourg</v>
          </cell>
          <cell r="P1268" t="str">
            <v>NA</v>
          </cell>
          <cell r="Q1268" t="str">
            <v>Not listed</v>
          </cell>
          <cell r="R1268" t="str">
            <v>NA</v>
          </cell>
          <cell r="S1268">
            <v>45916</v>
          </cell>
          <cell r="T1268" t="str">
            <v>Not listed</v>
          </cell>
          <cell r="U1268" t="str">
            <v>NA</v>
          </cell>
          <cell r="V1268" t="str">
            <v>M7EM</v>
          </cell>
          <cell r="W1268" t="str">
            <v>Share not hedged</v>
          </cell>
          <cell r="X1268"/>
          <cell r="Y1268"/>
          <cell r="Z1268"/>
          <cell r="AA1268"/>
          <cell r="AB1268"/>
          <cell r="AC1268"/>
          <cell r="AD1268"/>
          <cell r="AE1268" t="str">
            <v>The Product is an actively managed sub-fund. The Product’s investment universe (the “Investment Universe”) consists of the securities of the MSCI EMU NTR Index (M7EM Index) (the “Benchmark Index”).</v>
          </cell>
          <cell r="AF1268" t="str">
            <v>please refer to another source</v>
          </cell>
          <cell r="AG1268" t="str">
            <v>please refer to another source</v>
          </cell>
          <cell r="AH1268" t="str">
            <v>Luxemburg SICAV</v>
          </cell>
          <cell r="AI1268" t="str">
            <v xml:space="preserve">MSCI EMU NTR Index </v>
          </cell>
          <cell r="AJ1268" t="str">
            <v>Net Total Return</v>
          </cell>
          <cell r="AK1268" t="str">
            <v>EUR</v>
          </cell>
          <cell r="AL1268"/>
          <cell r="AM1268" t="str">
            <v>please refer to another source</v>
          </cell>
          <cell r="AN1268" t="str">
            <v>MSCI</v>
          </cell>
          <cell r="AO1268" t="str">
            <v>Europe</v>
          </cell>
          <cell r="AP1268" t="str">
            <v>Europe</v>
          </cell>
          <cell r="AQ1268" t="str">
            <v>LU, AT, DE, FR (+Euroclear), IT**,ES, SE, DK, FI, UK</v>
          </cell>
          <cell r="AR1268"/>
          <cell r="AS1268" t="str">
            <v>Actively managed</v>
          </cell>
          <cell r="AT1268"/>
          <cell r="AU1268"/>
          <cell r="AV1268" t="str">
            <v>Equities</v>
          </cell>
          <cell r="AW1268" t="str">
            <v>No</v>
          </cell>
          <cell r="AX1268" t="str">
            <v>Yes with UCITS V</v>
          </cell>
          <cell r="AY1268"/>
          <cell r="AZ1268"/>
          <cell r="BA1268" t="str">
            <v>Yes</v>
          </cell>
          <cell r="BB1268"/>
          <cell r="BC1268"/>
          <cell r="BD1268"/>
          <cell r="BE1268"/>
          <cell r="BF1268" t="str">
            <v>NA</v>
          </cell>
          <cell r="BG1268" t="str">
            <v>Daily</v>
          </cell>
          <cell r="BH1268"/>
          <cell r="BI1268"/>
          <cell r="BJ1268"/>
          <cell r="BK1268" t="str">
            <v>Reinvested</v>
          </cell>
          <cell r="BL1268"/>
          <cell r="BM1268"/>
          <cell r="BN1268"/>
          <cell r="BO1268"/>
          <cell r="BP1268"/>
          <cell r="BQ1268"/>
          <cell r="BR1268" t="str">
            <v>None</v>
          </cell>
          <cell r="BS1268"/>
          <cell r="BT1268"/>
          <cell r="BU1268" t="str">
            <v>NA</v>
          </cell>
          <cell r="BV1268" t="str">
            <v>NA</v>
          </cell>
          <cell r="BW1268" t="str">
            <v>D</v>
          </cell>
          <cell r="BX1268" t="str">
            <v>D+1</v>
          </cell>
          <cell r="BY1268" t="str">
            <v>D+3</v>
          </cell>
          <cell r="BZ1268" t="str">
            <v>Please refer to PM</v>
          </cell>
          <cell r="CA1268" t="str">
            <v>Please refer to PM</v>
          </cell>
          <cell r="CB1268"/>
          <cell r="CC1268"/>
          <cell r="CD1268"/>
          <cell r="CE1268"/>
          <cell r="CF1268" t="str">
            <v>No</v>
          </cell>
          <cell r="CG1268" t="str">
            <v>NA</v>
          </cell>
          <cell r="CH1268" t="str">
            <v>NA</v>
          </cell>
          <cell r="CI1268" t="str">
            <v>No securities lending</v>
          </cell>
          <cell r="CJ1268" t="str">
            <v>NA</v>
          </cell>
          <cell r="CK1268" t="str">
            <v>No collateral</v>
          </cell>
          <cell r="CL1268" t="str">
            <v>No collateral</v>
          </cell>
          <cell r="CM1268" t="str">
            <v>No collateral</v>
          </cell>
          <cell r="CN1268" t="str">
            <v>No collateral</v>
          </cell>
          <cell r="CO1268" t="str">
            <v>No</v>
          </cell>
          <cell r="CP1268" t="str">
            <v>NA</v>
          </cell>
          <cell r="CQ1268" t="str">
            <v>NA</v>
          </cell>
          <cell r="CR1268" t="str">
            <v>No</v>
          </cell>
          <cell r="CS1268" t="str">
            <v>Paul XATARD HUBERLANT</v>
          </cell>
          <cell r="CT1268"/>
          <cell r="CU1268"/>
          <cell r="CV1268"/>
          <cell r="CW1268"/>
          <cell r="CX1268"/>
          <cell r="CY1268"/>
          <cell r="CZ1268"/>
          <cell r="DA1268"/>
          <cell r="DB1268" t="str">
            <v>Yes</v>
          </cell>
          <cell r="DC1268" t="str">
            <v>Equity fund (&gt;51% equities)</v>
          </cell>
          <cell r="DD1268"/>
          <cell r="DE1268"/>
          <cell r="DF1268"/>
          <cell r="DG1268"/>
          <cell r="DH1268"/>
          <cell r="DI1268"/>
          <cell r="DJ1268">
            <v>9</v>
          </cell>
          <cell r="DK1268"/>
          <cell r="DL1268"/>
          <cell r="DM1268"/>
          <cell r="DN1268"/>
          <cell r="DO1268" t="str">
            <v>Institutional Investors &amp; UCIs</v>
          </cell>
          <cell r="DP1268" t="str">
            <v>None</v>
          </cell>
          <cell r="DQ1268" t="str">
            <v>BNP Paribas Securities Services Luxembourg</v>
          </cell>
          <cell r="DR1268" t="str">
            <v>BNP Paribas Securities Services Luxembourg</v>
          </cell>
          <cell r="DS1268" t="str">
            <v>in-house lawyers</v>
          </cell>
          <cell r="DT1268" t="str">
            <v>BNP Paribas Securities Services Luxembourg</v>
          </cell>
          <cell r="DU1268" t="str">
            <v>31st of December</v>
          </cell>
          <cell r="DV1268"/>
          <cell r="DW1268" t="str">
            <v>EQUITY</v>
          </cell>
          <cell r="DX1268"/>
          <cell r="DY1268"/>
          <cell r="DZ1268" t="str">
            <v>ART 8</v>
          </cell>
          <cell r="EA1268" t="str">
            <v>CAT 1</v>
          </cell>
        </row>
        <row r="1269">
          <cell r="H1269" t="str">
            <v>LU3086260596</v>
          </cell>
          <cell r="I1269" t="str">
            <v>I</v>
          </cell>
          <cell r="J1269" t="str">
            <v>Capitalisation</v>
          </cell>
          <cell r="K1269" t="str">
            <v>EUR</v>
          </cell>
          <cell r="L1269" t="str">
            <v>EUR</v>
          </cell>
          <cell r="M1269" t="str">
            <v>No</v>
          </cell>
          <cell r="N1269"/>
          <cell r="O1269" t="str">
            <v>Luxembourg</v>
          </cell>
          <cell r="P1269" t="str">
            <v>NA</v>
          </cell>
          <cell r="Q1269" t="str">
            <v>Not listed</v>
          </cell>
          <cell r="R1269" t="str">
            <v>NA</v>
          </cell>
          <cell r="S1269">
            <v>45916</v>
          </cell>
          <cell r="T1269" t="str">
            <v>Not listed</v>
          </cell>
          <cell r="U1269" t="str">
            <v>NA</v>
          </cell>
          <cell r="V1269" t="str">
            <v>M7EM</v>
          </cell>
          <cell r="W1269" t="str">
            <v>Share not hedged</v>
          </cell>
          <cell r="X1269"/>
          <cell r="Y1269"/>
          <cell r="Z1269"/>
          <cell r="AA1269"/>
          <cell r="AB1269"/>
          <cell r="AC1269"/>
          <cell r="AD1269"/>
          <cell r="AE1269" t="str">
            <v>The Product is an actively managed sub-fund. The Product’s investment universe (the “Investment Universe”) consists of the securities of the MSCI EMU NTR Index (M7EM Index) (the “Benchmark Index”).</v>
          </cell>
          <cell r="AF1269" t="str">
            <v>please refer to another source</v>
          </cell>
          <cell r="AG1269" t="str">
            <v>please refer to another source</v>
          </cell>
          <cell r="AH1269" t="str">
            <v>Luxemburg SICAV</v>
          </cell>
          <cell r="AI1269" t="str">
            <v xml:space="preserve">MSCI EMU NTR Index </v>
          </cell>
          <cell r="AJ1269" t="str">
            <v>Net Total Return</v>
          </cell>
          <cell r="AK1269" t="str">
            <v>EUR</v>
          </cell>
          <cell r="AL1269"/>
          <cell r="AM1269" t="str">
            <v>please refer to another source</v>
          </cell>
          <cell r="AN1269" t="str">
            <v>MSCI</v>
          </cell>
          <cell r="AO1269" t="str">
            <v>Europe</v>
          </cell>
          <cell r="AP1269" t="str">
            <v>Europe</v>
          </cell>
          <cell r="AQ1269" t="str">
            <v>LU, AT, DE, FR (+Euroclear), IT**,ES, SE, DK, FI, UK</v>
          </cell>
          <cell r="AR1269"/>
          <cell r="AS1269" t="str">
            <v>Actively managed</v>
          </cell>
          <cell r="AT1269"/>
          <cell r="AU1269"/>
          <cell r="AV1269" t="str">
            <v>Equities</v>
          </cell>
          <cell r="AW1269" t="str">
            <v>No</v>
          </cell>
          <cell r="AX1269" t="str">
            <v>Yes with UCITS V</v>
          </cell>
          <cell r="AY1269"/>
          <cell r="AZ1269"/>
          <cell r="BA1269" t="str">
            <v>Yes</v>
          </cell>
          <cell r="BB1269"/>
          <cell r="BC1269"/>
          <cell r="BD1269"/>
          <cell r="BE1269"/>
          <cell r="BF1269" t="str">
            <v>NA</v>
          </cell>
          <cell r="BG1269" t="str">
            <v>Daily</v>
          </cell>
          <cell r="BH1269"/>
          <cell r="BI1269"/>
          <cell r="BJ1269"/>
          <cell r="BK1269" t="str">
            <v>Reinvested</v>
          </cell>
          <cell r="BL1269"/>
          <cell r="BM1269"/>
          <cell r="BN1269"/>
          <cell r="BO1269"/>
          <cell r="BP1269"/>
          <cell r="BQ1269"/>
          <cell r="BR1269" t="str">
            <v>None</v>
          </cell>
          <cell r="BS1269"/>
          <cell r="BT1269"/>
          <cell r="BU1269" t="str">
            <v>NA</v>
          </cell>
          <cell r="BV1269" t="str">
            <v>NA</v>
          </cell>
          <cell r="BW1269" t="str">
            <v>D</v>
          </cell>
          <cell r="BX1269" t="str">
            <v>D+1</v>
          </cell>
          <cell r="BY1269" t="str">
            <v>D+3</v>
          </cell>
          <cell r="BZ1269" t="str">
            <v>Please refer to PM</v>
          </cell>
          <cell r="CA1269" t="str">
            <v>Please refer to PM</v>
          </cell>
          <cell r="CB1269"/>
          <cell r="CC1269"/>
          <cell r="CD1269"/>
          <cell r="CE1269"/>
          <cell r="CF1269" t="str">
            <v>No</v>
          </cell>
          <cell r="CG1269" t="str">
            <v>NA</v>
          </cell>
          <cell r="CH1269" t="str">
            <v>NA</v>
          </cell>
          <cell r="CI1269" t="str">
            <v>No securities lending</v>
          </cell>
          <cell r="CJ1269" t="str">
            <v>NA</v>
          </cell>
          <cell r="CK1269" t="str">
            <v>No collateral</v>
          </cell>
          <cell r="CL1269" t="str">
            <v>No collateral</v>
          </cell>
          <cell r="CM1269" t="str">
            <v>No collateral</v>
          </cell>
          <cell r="CN1269" t="str">
            <v>No collateral</v>
          </cell>
          <cell r="CO1269" t="str">
            <v>No</v>
          </cell>
          <cell r="CP1269" t="str">
            <v>NA</v>
          </cell>
          <cell r="CQ1269" t="str">
            <v>NA</v>
          </cell>
          <cell r="CR1269" t="str">
            <v>No</v>
          </cell>
          <cell r="CS1269" t="str">
            <v>Paul XATARD HUBERLANT</v>
          </cell>
          <cell r="CT1269"/>
          <cell r="CU1269"/>
          <cell r="CV1269"/>
          <cell r="CW1269"/>
          <cell r="CX1269"/>
          <cell r="CY1269"/>
          <cell r="CZ1269"/>
          <cell r="DA1269"/>
          <cell r="DB1269" t="str">
            <v>Yes</v>
          </cell>
          <cell r="DC1269" t="str">
            <v>Equity fund (&gt;51% equities)</v>
          </cell>
          <cell r="DD1269"/>
          <cell r="DE1269"/>
          <cell r="DF1269"/>
          <cell r="DG1269"/>
          <cell r="DH1269"/>
          <cell r="DI1269"/>
          <cell r="DJ1269">
            <v>10</v>
          </cell>
          <cell r="DK1269"/>
          <cell r="DL1269"/>
          <cell r="DM1269"/>
          <cell r="DN1269"/>
          <cell r="DO1269" t="str">
            <v>Institutional Investors &amp; UCIs</v>
          </cell>
          <cell r="DP1269" t="str">
            <v>None</v>
          </cell>
          <cell r="DQ1269" t="str">
            <v>BNP Paribas Securities Services Luxembourg</v>
          </cell>
          <cell r="DR1269" t="str">
            <v>BNP Paribas Securities Services Luxembourg</v>
          </cell>
          <cell r="DS1269" t="str">
            <v>in-house lawyers</v>
          </cell>
          <cell r="DT1269" t="str">
            <v>BNP Paribas Securities Services Luxembourg</v>
          </cell>
          <cell r="DU1269" t="str">
            <v>31st of December</v>
          </cell>
          <cell r="DV1269"/>
          <cell r="DW1269" t="str">
            <v>EQUITY</v>
          </cell>
          <cell r="DX1269"/>
          <cell r="DY1269"/>
          <cell r="DZ1269" t="str">
            <v>ART 8</v>
          </cell>
          <cell r="EA1269" t="str">
            <v>CAT 1</v>
          </cell>
        </row>
        <row r="1270">
          <cell r="H1270" t="str">
            <v>LU3086260240</v>
          </cell>
          <cell r="I1270" t="str">
            <v>Track Classic</v>
          </cell>
          <cell r="J1270" t="str">
            <v>Capitalisation</v>
          </cell>
          <cell r="K1270" t="str">
            <v>EUR</v>
          </cell>
          <cell r="L1270" t="str">
            <v>EUR</v>
          </cell>
          <cell r="M1270" t="str">
            <v>No</v>
          </cell>
          <cell r="N1270"/>
          <cell r="O1270" t="str">
            <v>Luxembourg</v>
          </cell>
          <cell r="P1270" t="str">
            <v>NA</v>
          </cell>
          <cell r="Q1270" t="str">
            <v>Not listed</v>
          </cell>
          <cell r="R1270" t="str">
            <v>NA</v>
          </cell>
          <cell r="S1270">
            <v>45933</v>
          </cell>
          <cell r="T1270" t="str">
            <v>Not listed</v>
          </cell>
          <cell r="U1270" t="str">
            <v>NA</v>
          </cell>
          <cell r="V1270" t="str">
            <v>M7EM</v>
          </cell>
          <cell r="W1270" t="str">
            <v>Share not hedged</v>
          </cell>
          <cell r="X1270"/>
          <cell r="Y1270"/>
          <cell r="Z1270"/>
          <cell r="AA1270"/>
          <cell r="AB1270"/>
          <cell r="AC1270"/>
          <cell r="AD1270"/>
          <cell r="AE1270" t="str">
            <v>The Product is an actively managed sub-fund. The Product’s investment universe (the “Investment Universe”) consists of the securities of the MSCI EMU NTR Index (M7EM Index) (the “Benchmark Index”).</v>
          </cell>
          <cell r="AF1270" t="str">
            <v>please refer to another source</v>
          </cell>
          <cell r="AG1270" t="str">
            <v>please refer to another source</v>
          </cell>
          <cell r="AH1270" t="str">
            <v>Luxemburg SICAV</v>
          </cell>
          <cell r="AI1270" t="str">
            <v xml:space="preserve">MSCI EMU NTR Index </v>
          </cell>
          <cell r="AJ1270" t="str">
            <v>Net Total Return</v>
          </cell>
          <cell r="AK1270" t="str">
            <v>EUR</v>
          </cell>
          <cell r="AL1270"/>
          <cell r="AM1270" t="str">
            <v>please refer to another source</v>
          </cell>
          <cell r="AN1270" t="str">
            <v>MSCI</v>
          </cell>
          <cell r="AO1270" t="str">
            <v>Europe</v>
          </cell>
          <cell r="AP1270" t="str">
            <v>Europe</v>
          </cell>
          <cell r="AQ1270" t="str">
            <v>LU, AT, DE, FR (+Euroclear), IT**,ES, SE, DK, FI</v>
          </cell>
          <cell r="AR1270"/>
          <cell r="AS1270" t="str">
            <v>Actively managed</v>
          </cell>
          <cell r="AT1270"/>
          <cell r="AU1270"/>
          <cell r="AV1270" t="str">
            <v>Equities</v>
          </cell>
          <cell r="AW1270" t="str">
            <v>No</v>
          </cell>
          <cell r="AX1270" t="str">
            <v>Yes with UCITS V</v>
          </cell>
          <cell r="AY1270"/>
          <cell r="AZ1270"/>
          <cell r="BA1270" t="str">
            <v>Yes</v>
          </cell>
          <cell r="BB1270"/>
          <cell r="BC1270"/>
          <cell r="BD1270"/>
          <cell r="BE1270"/>
          <cell r="BF1270" t="str">
            <v>NA</v>
          </cell>
          <cell r="BG1270" t="str">
            <v>Daily</v>
          </cell>
          <cell r="BH1270"/>
          <cell r="BI1270"/>
          <cell r="BJ1270"/>
          <cell r="BK1270" t="str">
            <v>Reinvested</v>
          </cell>
          <cell r="BL1270"/>
          <cell r="BM1270"/>
          <cell r="BN1270"/>
          <cell r="BO1270"/>
          <cell r="BP1270"/>
          <cell r="BQ1270"/>
          <cell r="BR1270" t="str">
            <v>None</v>
          </cell>
          <cell r="BS1270"/>
          <cell r="BT1270"/>
          <cell r="BU1270" t="str">
            <v>NA</v>
          </cell>
          <cell r="BV1270" t="str">
            <v>NA</v>
          </cell>
          <cell r="BW1270" t="str">
            <v>D</v>
          </cell>
          <cell r="BX1270" t="str">
            <v>D+1</v>
          </cell>
          <cell r="BY1270" t="str">
            <v>D+3</v>
          </cell>
          <cell r="BZ1270" t="str">
            <v>Please refer to PM</v>
          </cell>
          <cell r="CA1270" t="str">
            <v>Please refer to PM</v>
          </cell>
          <cell r="CB1270"/>
          <cell r="CC1270"/>
          <cell r="CD1270"/>
          <cell r="CE1270"/>
          <cell r="CF1270" t="str">
            <v>No</v>
          </cell>
          <cell r="CG1270" t="str">
            <v>NA</v>
          </cell>
          <cell r="CH1270" t="str">
            <v>NA</v>
          </cell>
          <cell r="CI1270" t="str">
            <v>No securities lending</v>
          </cell>
          <cell r="CJ1270" t="str">
            <v>NA</v>
          </cell>
          <cell r="CK1270" t="str">
            <v>No collateral</v>
          </cell>
          <cell r="CL1270" t="str">
            <v>No collateral</v>
          </cell>
          <cell r="CM1270" t="str">
            <v>No collateral</v>
          </cell>
          <cell r="CN1270" t="str">
            <v>No collateral</v>
          </cell>
          <cell r="CO1270" t="str">
            <v>No</v>
          </cell>
          <cell r="CP1270" t="str">
            <v>NA</v>
          </cell>
          <cell r="CQ1270" t="str">
            <v>NA</v>
          </cell>
          <cell r="CR1270" t="str">
            <v>No</v>
          </cell>
          <cell r="CS1270" t="str">
            <v>Paul XATARD HUBERLANT</v>
          </cell>
          <cell r="CT1270"/>
          <cell r="CU1270"/>
          <cell r="CV1270"/>
          <cell r="CW1270"/>
          <cell r="CX1270"/>
          <cell r="CY1270"/>
          <cell r="CZ1270"/>
          <cell r="DA1270"/>
          <cell r="DB1270" t="str">
            <v>Yes</v>
          </cell>
          <cell r="DC1270" t="str">
            <v>Equity fund (&gt;51% equities)</v>
          </cell>
          <cell r="DD1270"/>
          <cell r="DE1270"/>
          <cell r="DF1270"/>
          <cell r="DG1270"/>
          <cell r="DH1270"/>
          <cell r="DI1270"/>
          <cell r="DJ1270">
            <v>11</v>
          </cell>
          <cell r="DK1270"/>
          <cell r="DL1270"/>
          <cell r="DM1270"/>
          <cell r="DN1270"/>
          <cell r="DO1270" t="str">
            <v>All</v>
          </cell>
          <cell r="DP1270" t="str">
            <v>None</v>
          </cell>
          <cell r="DQ1270" t="str">
            <v>BNP Paribas Securities Services Luxembourg</v>
          </cell>
          <cell r="DR1270" t="str">
            <v>BNP Paribas Securities Services Luxembourg</v>
          </cell>
          <cell r="DS1270" t="str">
            <v>in-house lawyers</v>
          </cell>
          <cell r="DT1270" t="str">
            <v>BNP Paribas Securities Services Luxembourg</v>
          </cell>
          <cell r="DU1270" t="str">
            <v>31st of December</v>
          </cell>
          <cell r="DV1270"/>
          <cell r="DW1270" t="str">
            <v>EQUITY</v>
          </cell>
          <cell r="DX1270"/>
          <cell r="DY1270"/>
          <cell r="DZ1270" t="str">
            <v>ART 8</v>
          </cell>
          <cell r="EA1270" t="str">
            <v>CAT 1</v>
          </cell>
        </row>
        <row r="1271">
          <cell r="H1271" t="str">
            <v>LU3086260919</v>
          </cell>
          <cell r="I1271" t="str">
            <v>Track Privilege</v>
          </cell>
          <cell r="J1271" t="str">
            <v>Capitalisation</v>
          </cell>
          <cell r="K1271" t="str">
            <v>EUR</v>
          </cell>
          <cell r="L1271" t="str">
            <v>EUR</v>
          </cell>
          <cell r="M1271" t="str">
            <v>No</v>
          </cell>
          <cell r="N1271"/>
          <cell r="O1271" t="str">
            <v>Luxembourg</v>
          </cell>
          <cell r="P1271" t="str">
            <v>NA</v>
          </cell>
          <cell r="Q1271" t="str">
            <v>Not listed</v>
          </cell>
          <cell r="R1271" t="str">
            <v>NA</v>
          </cell>
          <cell r="S1271">
            <v>45933</v>
          </cell>
          <cell r="T1271" t="str">
            <v>Not listed</v>
          </cell>
          <cell r="U1271" t="str">
            <v>NA</v>
          </cell>
          <cell r="V1271" t="str">
            <v>M7EM</v>
          </cell>
          <cell r="W1271" t="str">
            <v>Share not hedged</v>
          </cell>
          <cell r="X1271"/>
          <cell r="Y1271"/>
          <cell r="Z1271"/>
          <cell r="AA1271"/>
          <cell r="AB1271"/>
          <cell r="AC1271"/>
          <cell r="AD1271"/>
          <cell r="AE1271" t="str">
            <v>The Product is an actively managed sub-fund. The Product’s investment universe (the “Investment Universe”) consists of the securities of the MSCI EMU NTR Index (M7EM Index) (the “Benchmark Index”).</v>
          </cell>
          <cell r="AF1271" t="str">
            <v>please refer to another source</v>
          </cell>
          <cell r="AG1271" t="str">
            <v>please refer to another source</v>
          </cell>
          <cell r="AH1271" t="str">
            <v>Luxemburg SICAV</v>
          </cell>
          <cell r="AI1271" t="str">
            <v xml:space="preserve">MSCI EMU NTR Index </v>
          </cell>
          <cell r="AJ1271" t="str">
            <v>Net Total Return</v>
          </cell>
          <cell r="AK1271" t="str">
            <v>EUR</v>
          </cell>
          <cell r="AL1271"/>
          <cell r="AM1271" t="str">
            <v>please refer to another source</v>
          </cell>
          <cell r="AN1271" t="str">
            <v>MSCI</v>
          </cell>
          <cell r="AO1271" t="str">
            <v>Europe</v>
          </cell>
          <cell r="AP1271" t="str">
            <v>Europe</v>
          </cell>
          <cell r="AQ1271" t="str">
            <v>LU, AT, DE, FR (+Euroclear), IT**, NL, ES, SE, DK, FI</v>
          </cell>
          <cell r="AR1271"/>
          <cell r="AS1271" t="str">
            <v>Actively managed</v>
          </cell>
          <cell r="AT1271"/>
          <cell r="AU1271"/>
          <cell r="AV1271" t="str">
            <v>Equities</v>
          </cell>
          <cell r="AW1271" t="str">
            <v>No</v>
          </cell>
          <cell r="AX1271" t="str">
            <v>Yes with UCITS V</v>
          </cell>
          <cell r="AY1271"/>
          <cell r="AZ1271"/>
          <cell r="BA1271" t="str">
            <v>Yes</v>
          </cell>
          <cell r="BB1271"/>
          <cell r="BC1271"/>
          <cell r="BD1271"/>
          <cell r="BE1271"/>
          <cell r="BF1271" t="str">
            <v>NA</v>
          </cell>
          <cell r="BG1271" t="str">
            <v>Daily</v>
          </cell>
          <cell r="BH1271"/>
          <cell r="BI1271"/>
          <cell r="BJ1271"/>
          <cell r="BK1271" t="str">
            <v>Reinvested</v>
          </cell>
          <cell r="BL1271"/>
          <cell r="BM1271"/>
          <cell r="BN1271"/>
          <cell r="BO1271"/>
          <cell r="BP1271"/>
          <cell r="BQ1271"/>
          <cell r="BR1271" t="str">
            <v>None</v>
          </cell>
          <cell r="BS1271"/>
          <cell r="BT1271"/>
          <cell r="BU1271" t="str">
            <v>NA</v>
          </cell>
          <cell r="BV1271" t="str">
            <v>NA</v>
          </cell>
          <cell r="BW1271" t="str">
            <v>D</v>
          </cell>
          <cell r="BX1271" t="str">
            <v>D+1</v>
          </cell>
          <cell r="BY1271" t="str">
            <v>D+3</v>
          </cell>
          <cell r="BZ1271" t="str">
            <v>Please refer to PM</v>
          </cell>
          <cell r="CA1271" t="str">
            <v>Please refer to PM</v>
          </cell>
          <cell r="CB1271"/>
          <cell r="CC1271"/>
          <cell r="CD1271"/>
          <cell r="CE1271"/>
          <cell r="CF1271" t="str">
            <v>No</v>
          </cell>
          <cell r="CG1271" t="str">
            <v>NA</v>
          </cell>
          <cell r="CH1271" t="str">
            <v>NA</v>
          </cell>
          <cell r="CI1271" t="str">
            <v>No securities lending</v>
          </cell>
          <cell r="CJ1271" t="str">
            <v>NA</v>
          </cell>
          <cell r="CK1271" t="str">
            <v>No collateral</v>
          </cell>
          <cell r="CL1271" t="str">
            <v>No collateral</v>
          </cell>
          <cell r="CM1271" t="str">
            <v>No collateral</v>
          </cell>
          <cell r="CN1271" t="str">
            <v>No collateral</v>
          </cell>
          <cell r="CO1271" t="str">
            <v>No</v>
          </cell>
          <cell r="CP1271" t="str">
            <v>NA</v>
          </cell>
          <cell r="CQ1271" t="str">
            <v>NA</v>
          </cell>
          <cell r="CR1271" t="str">
            <v>No</v>
          </cell>
          <cell r="CS1271" t="str">
            <v>Paul XATARD HUBERLANT</v>
          </cell>
          <cell r="CT1271"/>
          <cell r="CU1271"/>
          <cell r="CV1271"/>
          <cell r="CW1271"/>
          <cell r="CX1271"/>
          <cell r="CY1271"/>
          <cell r="CZ1271"/>
          <cell r="DA1271"/>
          <cell r="DB1271" t="str">
            <v>Yes</v>
          </cell>
          <cell r="DC1271" t="str">
            <v>Equity fund (&gt;51% equities)</v>
          </cell>
          <cell r="DD1271"/>
          <cell r="DE1271"/>
          <cell r="DF1271"/>
          <cell r="DG1271"/>
          <cell r="DH1271"/>
          <cell r="DI1271"/>
          <cell r="DJ1271">
            <v>11</v>
          </cell>
          <cell r="DK1271"/>
          <cell r="DL1271"/>
          <cell r="DM1271"/>
          <cell r="DN1271"/>
          <cell r="DO1271" t="str">
            <v>Institutional Investors &amp; UCIs</v>
          </cell>
          <cell r="DP1271" t="str">
            <v>None</v>
          </cell>
          <cell r="DQ1271" t="str">
            <v>BNP Paribas Securities Services Luxembourg</v>
          </cell>
          <cell r="DR1271" t="str">
            <v>BNP Paribas Securities Services Luxembourg</v>
          </cell>
          <cell r="DS1271" t="str">
            <v>in-house lawyers</v>
          </cell>
          <cell r="DT1271" t="str">
            <v>BNP Paribas Securities Services Luxembourg</v>
          </cell>
          <cell r="DU1271" t="str">
            <v>31st of December</v>
          </cell>
          <cell r="DV1271"/>
          <cell r="DW1271" t="str">
            <v>EQUITY</v>
          </cell>
          <cell r="DX1271"/>
          <cell r="DY1271"/>
          <cell r="DZ1271" t="str">
            <v>ART 8</v>
          </cell>
          <cell r="EA1271" t="str">
            <v>CAT 1</v>
          </cell>
        </row>
        <row r="1272">
          <cell r="H1272" t="str">
            <v>LU3086271106</v>
          </cell>
          <cell r="I1272" t="str">
            <v>UCITS ETF</v>
          </cell>
          <cell r="J1272" t="str">
            <v>Capitalisation</v>
          </cell>
          <cell r="K1272" t="str">
            <v>USD</v>
          </cell>
          <cell r="L1272" t="str">
            <v>USD</v>
          </cell>
          <cell r="M1272" t="str">
            <v>No</v>
          </cell>
          <cell r="N1272"/>
          <cell r="O1272" t="str">
            <v>Luxembourg</v>
          </cell>
          <cell r="P1272" t="str">
            <v>FR</v>
          </cell>
          <cell r="Q1272" t="str">
            <v>Euronext Paris</v>
          </cell>
          <cell r="R1272" t="str">
            <v>XPAR</v>
          </cell>
          <cell r="S1272">
            <v>46042</v>
          </cell>
          <cell r="T1272" t="str">
            <v>Not listed</v>
          </cell>
          <cell r="U1272" t="str">
            <v>NA</v>
          </cell>
          <cell r="V1272" t="str">
            <v>NDDUWI</v>
          </cell>
          <cell r="W1272" t="str">
            <v>Share not hedged</v>
          </cell>
          <cell r="X1272" t="str">
            <v>GLOBU FP</v>
          </cell>
          <cell r="Y1272" t="str">
            <v>IEDEP</v>
          </cell>
          <cell r="Z1272" t="str">
            <v>XC000A4APXH7</v>
          </cell>
          <cell r="AA1272" t="str">
            <v>GLOBU</v>
          </cell>
          <cell r="AB1272" t="str">
            <v>.dMIWO00000NUS</v>
          </cell>
          <cell r="AC1272" t="str">
            <v>GLOBU.PA</v>
          </cell>
          <cell r="AD1272" t="str">
            <v>EDEPINAV=IHSM</v>
          </cell>
          <cell r="AE1272" t="str">
            <v>The investment objective of the sub-fund is to replicate the performance of the MSCI World Index (Bloomberg: MXWO Index) (the “Index”), including fluctuations, and to maintain the Tracking Error between the sub-fund and the Index below 1%. </v>
          </cell>
          <cell r="AF1272" t="str">
            <v>please refer to another source</v>
          </cell>
          <cell r="AG1272" t="str">
            <v>please refer to another source</v>
          </cell>
          <cell r="AH1272" t="str">
            <v>Luxemburg SICAV</v>
          </cell>
          <cell r="AI1272" t="str">
            <v>MSCI World Index</v>
          </cell>
          <cell r="AJ1272" t="str">
            <v>Net Total Return</v>
          </cell>
          <cell r="AK1272" t="str">
            <v>USD</v>
          </cell>
          <cell r="AL1272"/>
          <cell r="AM1272" t="str">
            <v>please refer to another source</v>
          </cell>
          <cell r="AN1272" t="str">
            <v>MSCI</v>
          </cell>
          <cell r="AO1272" t="str">
            <v>Global</v>
          </cell>
          <cell r="AP1272" t="str">
            <v>Global</v>
          </cell>
          <cell r="AQ1272" t="str">
            <v>LU, AT, DE, FR (+Euroclear), IT**, NL, ES, SE, DK, FI, CZK, SK</v>
          </cell>
          <cell r="AR1272" t="str">
            <v>UK</v>
          </cell>
          <cell r="AS1272" t="str">
            <v>Synthetic replication</v>
          </cell>
          <cell r="AT1272" t="str">
            <v>Synthetic</v>
          </cell>
          <cell r="AU1272" t="str">
            <v>Synthetic</v>
          </cell>
          <cell r="AV1272" t="str">
            <v>Equities</v>
          </cell>
          <cell r="AW1272" t="str">
            <v>No</v>
          </cell>
          <cell r="AX1272" t="str">
            <v>Yes with UCITS V</v>
          </cell>
          <cell r="AY1272" t="str">
            <v>BNP Paribas Arbitrage</v>
          </cell>
          <cell r="AZ1272" t="str">
            <v>Primary market: Authorised Participants and Authorised Investors Secondary market: All</v>
          </cell>
          <cell r="BA1272" t="str">
            <v>Yes</v>
          </cell>
          <cell r="BB1272"/>
          <cell r="BC1272"/>
          <cell r="BD1272"/>
          <cell r="BE1272"/>
          <cell r="BF1272" t="str">
            <v>NA</v>
          </cell>
          <cell r="BG1272" t="str">
            <v>Daily</v>
          </cell>
          <cell r="BH1272"/>
          <cell r="BI1272"/>
          <cell r="BJ1272"/>
          <cell r="BK1272" t="str">
            <v>Reinvested</v>
          </cell>
          <cell r="BL1272"/>
          <cell r="BM1272"/>
          <cell r="BN1272"/>
          <cell r="BO1272"/>
          <cell r="BP1272"/>
          <cell r="BQ1272"/>
          <cell r="BR1272" t="str">
            <v>None</v>
          </cell>
          <cell r="BS1272"/>
          <cell r="BT1272"/>
          <cell r="BU1272" t="str">
            <v>NA</v>
          </cell>
          <cell r="BV1272" t="str">
            <v>NA</v>
          </cell>
          <cell r="BW1272" t="str">
            <v>D</v>
          </cell>
          <cell r="BX1272" t="str">
            <v>D+1</v>
          </cell>
          <cell r="BY1272" t="str">
            <v>D+3</v>
          </cell>
          <cell r="BZ1272" t="str">
            <v>Please refer to PM</v>
          </cell>
          <cell r="CA1272" t="str">
            <v>Please refer to PM</v>
          </cell>
          <cell r="CB1272"/>
          <cell r="CC1272"/>
          <cell r="CD1272"/>
          <cell r="CE1272"/>
          <cell r="CF1272" t="str">
            <v>No</v>
          </cell>
          <cell r="CG1272" t="str">
            <v>NA</v>
          </cell>
          <cell r="CH1272" t="str">
            <v>NA</v>
          </cell>
          <cell r="CI1272" t="str">
            <v>No securities lending</v>
          </cell>
          <cell r="CJ1272" t="str">
            <v>NA</v>
          </cell>
          <cell r="CK1272" t="str">
            <v>No collateral</v>
          </cell>
          <cell r="CL1272" t="str">
            <v>No collateral</v>
          </cell>
          <cell r="CM1272" t="str">
            <v>No collateral</v>
          </cell>
          <cell r="CN1272" t="str">
            <v>No collateral</v>
          </cell>
          <cell r="CO1272" t="str">
            <v>No</v>
          </cell>
          <cell r="CP1272" t="str">
            <v>NA</v>
          </cell>
          <cell r="CQ1272" t="str">
            <v>NA</v>
          </cell>
          <cell r="CR1272" t="str">
            <v>No</v>
          </cell>
          <cell r="CS1272" t="str">
            <v>Paul XATARD HUBERLANT</v>
          </cell>
          <cell r="CT1272"/>
          <cell r="CU1272"/>
          <cell r="CV1272"/>
          <cell r="CW1272" t="str">
            <v>NA</v>
          </cell>
          <cell r="CX1272" t="str">
            <v>NA</v>
          </cell>
          <cell r="CY1272"/>
          <cell r="CZ1272"/>
          <cell r="DA1272"/>
          <cell r="DB1272" t="str">
            <v>No</v>
          </cell>
          <cell r="DC1272" t="str">
            <v>Equity fund (&gt;51% equities)</v>
          </cell>
          <cell r="DD1272"/>
          <cell r="DE1272"/>
          <cell r="DF1272"/>
          <cell r="DG1272"/>
          <cell r="DH1272"/>
          <cell r="DI1272"/>
          <cell r="DJ1272">
            <v>8</v>
          </cell>
          <cell r="DK1272"/>
          <cell r="DL1272"/>
          <cell r="DM1272"/>
          <cell r="DN1272"/>
          <cell r="DO1272" t="str">
            <v>Primary market: Authorised Participants and Authorised Investors Secondary market: All</v>
          </cell>
          <cell r="DP1272" t="str">
            <v>None</v>
          </cell>
          <cell r="DQ1272" t="str">
            <v>BNP Paribas Securities Services Luxembourg</v>
          </cell>
          <cell r="DR1272" t="str">
            <v>BNP Paribas Securities Services Luxembourg</v>
          </cell>
          <cell r="DS1272" t="str">
            <v>in-house lawyers</v>
          </cell>
          <cell r="DT1272" t="str">
            <v>BNP Paribas Securities Services Luxembourg</v>
          </cell>
          <cell r="DU1272" t="str">
            <v>31st of December</v>
          </cell>
          <cell r="DV1272"/>
          <cell r="DW1272" t="str">
            <v>EQUITY</v>
          </cell>
          <cell r="DX1272"/>
          <cell r="DY1272"/>
          <cell r="DZ1272" t="str">
            <v>ART 6</v>
          </cell>
          <cell r="EA1272" t="str">
            <v>CAT 3</v>
          </cell>
        </row>
        <row r="1273">
          <cell r="H1273" t="str">
            <v>LU3173209654</v>
          </cell>
          <cell r="I1273" t="str">
            <v>UCITS ETF EUR</v>
          </cell>
          <cell r="J1273" t="str">
            <v>Capitalisation</v>
          </cell>
          <cell r="K1273" t="str">
            <v>EUR</v>
          </cell>
          <cell r="L1273" t="str">
            <v>USD</v>
          </cell>
          <cell r="M1273" t="str">
            <v>No</v>
          </cell>
          <cell r="N1273"/>
          <cell r="O1273" t="str">
            <v>Luxembourg</v>
          </cell>
          <cell r="P1273" t="str">
            <v>FR</v>
          </cell>
          <cell r="Q1273" t="str">
            <v>Euronext Paris</v>
          </cell>
          <cell r="R1273" t="str">
            <v>XPAR</v>
          </cell>
          <cell r="S1273">
            <v>46042</v>
          </cell>
          <cell r="T1273">
            <v>46056</v>
          </cell>
          <cell r="U1273" t="str">
            <v>Yes</v>
          </cell>
          <cell r="V1273" t="str">
            <v>NDDUWI</v>
          </cell>
          <cell r="W1273" t="str">
            <v>Share not hedged</v>
          </cell>
          <cell r="X1273" t="str">
            <v>GLOEU FP</v>
          </cell>
          <cell r="Y1273" t="str">
            <v>IEEAF</v>
          </cell>
          <cell r="Z1273" t="str">
            <v>XC000A4AQ9C6</v>
          </cell>
          <cell r="AA1273" t="str">
            <v>GLOEU</v>
          </cell>
          <cell r="AB1273" t="str">
            <v>.dMIWO00000NUS</v>
          </cell>
          <cell r="AC1273" t="str">
            <v>GLOEU.PA</v>
          </cell>
          <cell r="AD1273" t="str">
            <v>EEAFINAV=IHSM</v>
          </cell>
          <cell r="AE1273" t="str">
            <v>The investment objective of the sub-fund is to replicate the performance of the MSCI World Index (Bloomberg: MXWO Index) (the “Index”), including fluctuations, and to maintain the Tracking Error between the sub-fund and the Index below 1%. </v>
          </cell>
          <cell r="AF1273" t="str">
            <v>please refer to another source</v>
          </cell>
          <cell r="AG1273" t="str">
            <v>please refer to another source</v>
          </cell>
          <cell r="AH1273" t="str">
            <v>Luxemburg SICAV</v>
          </cell>
          <cell r="AI1273" t="str">
            <v>MSCI World Index</v>
          </cell>
          <cell r="AJ1273" t="str">
            <v>Net Total Return</v>
          </cell>
          <cell r="AK1273" t="str">
            <v>USD</v>
          </cell>
          <cell r="AL1273"/>
          <cell r="AM1273" t="str">
            <v>please refer to another source</v>
          </cell>
          <cell r="AN1273" t="str">
            <v>MSCI</v>
          </cell>
          <cell r="AO1273" t="str">
            <v>Global</v>
          </cell>
          <cell r="AP1273" t="str">
            <v>Global</v>
          </cell>
          <cell r="AQ1273" t="str">
            <v>LU, AT, DE, FR (+Euroclear), IT**, NL, ES, SE, DK, FI, CZK, SK</v>
          </cell>
          <cell r="AR1273" t="str">
            <v>UK</v>
          </cell>
          <cell r="AS1273" t="str">
            <v>Synthetic replication</v>
          </cell>
          <cell r="AT1273" t="str">
            <v>Synthetic</v>
          </cell>
          <cell r="AU1273" t="str">
            <v>Synthetic</v>
          </cell>
          <cell r="AV1273" t="str">
            <v>Equities</v>
          </cell>
          <cell r="AW1273" t="str">
            <v>No</v>
          </cell>
          <cell r="AX1273" t="str">
            <v>Yes with UCITS V</v>
          </cell>
          <cell r="AY1273" t="str">
            <v>BNP Paribas Arbitrage</v>
          </cell>
          <cell r="AZ1273" t="str">
            <v>Primary market: Authorised Participants and Authorised Investors Secondary market: All</v>
          </cell>
          <cell r="BA1273" t="str">
            <v>Yes</v>
          </cell>
          <cell r="BB1273"/>
          <cell r="BC1273"/>
          <cell r="BD1273"/>
          <cell r="BE1273"/>
          <cell r="BF1273" t="str">
            <v>NA</v>
          </cell>
          <cell r="BG1273" t="str">
            <v>Daily</v>
          </cell>
          <cell r="BH1273"/>
          <cell r="BI1273"/>
          <cell r="BJ1273"/>
          <cell r="BK1273" t="str">
            <v>Reinvested</v>
          </cell>
          <cell r="BL1273"/>
          <cell r="BM1273"/>
          <cell r="BN1273"/>
          <cell r="BO1273"/>
          <cell r="BP1273"/>
          <cell r="BQ1273"/>
          <cell r="BR1273" t="str">
            <v>None</v>
          </cell>
          <cell r="BS1273"/>
          <cell r="BT1273"/>
          <cell r="BU1273" t="str">
            <v>NA</v>
          </cell>
          <cell r="BV1273" t="str">
            <v>NA</v>
          </cell>
          <cell r="BW1273" t="str">
            <v>D</v>
          </cell>
          <cell r="BX1273" t="str">
            <v>D+1</v>
          </cell>
          <cell r="BY1273" t="str">
            <v>D+3</v>
          </cell>
          <cell r="BZ1273" t="str">
            <v>Please refer to PM</v>
          </cell>
          <cell r="CA1273" t="str">
            <v>Please refer to PM</v>
          </cell>
          <cell r="CB1273"/>
          <cell r="CC1273"/>
          <cell r="CD1273"/>
          <cell r="CE1273"/>
          <cell r="CF1273" t="str">
            <v>No</v>
          </cell>
          <cell r="CG1273" t="str">
            <v>NA</v>
          </cell>
          <cell r="CH1273" t="str">
            <v>NA</v>
          </cell>
          <cell r="CI1273" t="str">
            <v>No securities lending</v>
          </cell>
          <cell r="CJ1273" t="str">
            <v>NA</v>
          </cell>
          <cell r="CK1273" t="str">
            <v>No collateral</v>
          </cell>
          <cell r="CL1273" t="str">
            <v>No collateral</v>
          </cell>
          <cell r="CM1273" t="str">
            <v>No collateral</v>
          </cell>
          <cell r="CN1273" t="str">
            <v>No collateral</v>
          </cell>
          <cell r="CO1273" t="str">
            <v>No</v>
          </cell>
          <cell r="CP1273" t="str">
            <v>NA</v>
          </cell>
          <cell r="CQ1273" t="str">
            <v>NA</v>
          </cell>
          <cell r="CR1273" t="str">
            <v>No</v>
          </cell>
          <cell r="CS1273" t="str">
            <v>Paul XATARD HUBERLANT</v>
          </cell>
          <cell r="CT1273"/>
          <cell r="CU1273"/>
          <cell r="CV1273"/>
          <cell r="CW1273" t="str">
            <v>NA</v>
          </cell>
          <cell r="CX1273" t="str">
            <v>NA</v>
          </cell>
          <cell r="CY1273"/>
          <cell r="CZ1273"/>
          <cell r="DA1273"/>
          <cell r="DB1273" t="str">
            <v>No</v>
          </cell>
          <cell r="DC1273" t="str">
            <v>Equity fund (&gt;51% equities)</v>
          </cell>
          <cell r="DD1273"/>
          <cell r="DE1273"/>
          <cell r="DF1273"/>
          <cell r="DG1273"/>
          <cell r="DH1273"/>
          <cell r="DI1273"/>
          <cell r="DJ1273">
            <v>8</v>
          </cell>
          <cell r="DK1273"/>
          <cell r="DL1273"/>
          <cell r="DM1273"/>
          <cell r="DN1273"/>
          <cell r="DO1273" t="str">
            <v>Primary market: Authorised Participants and Authorised Investors Secondary market: All</v>
          </cell>
          <cell r="DP1273" t="str">
            <v>None</v>
          </cell>
          <cell r="DQ1273" t="str">
            <v>BNP Paribas Securities Services Luxembourg</v>
          </cell>
          <cell r="DR1273" t="str">
            <v>BNP Paribas Securities Services Luxembourg</v>
          </cell>
          <cell r="DS1273" t="str">
            <v>in-house lawyers</v>
          </cell>
          <cell r="DT1273" t="str">
            <v>BNP Paribas Securities Services Luxembourg</v>
          </cell>
          <cell r="DU1273" t="str">
            <v>31st of December</v>
          </cell>
          <cell r="DV1273"/>
          <cell r="DW1273" t="str">
            <v>EQUITY</v>
          </cell>
          <cell r="DX1273"/>
          <cell r="DY1273"/>
          <cell r="DZ1273" t="str">
            <v>ART 6</v>
          </cell>
          <cell r="EA1273" t="str">
            <v>CAT 3</v>
          </cell>
        </row>
        <row r="1274">
          <cell r="H1274" t="str">
            <v>LU3086271106</v>
          </cell>
          <cell r="I1274" t="str">
            <v>UCITS ETF</v>
          </cell>
          <cell r="J1274" t="str">
            <v>Capitalisation</v>
          </cell>
          <cell r="K1274" t="str">
            <v>USD</v>
          </cell>
          <cell r="L1274" t="str">
            <v>USD</v>
          </cell>
          <cell r="M1274" t="str">
            <v>No</v>
          </cell>
          <cell r="N1274"/>
          <cell r="O1274" t="str">
            <v>Luxembourg</v>
          </cell>
          <cell r="P1274" t="str">
            <v>DE</v>
          </cell>
          <cell r="Q1274" t="str">
            <v>Xetra</v>
          </cell>
          <cell r="R1274" t="str">
            <v>XETR</v>
          </cell>
          <cell r="S1274">
            <v>46042</v>
          </cell>
          <cell r="T1274">
            <v>46056</v>
          </cell>
          <cell r="U1274" t="str">
            <v>Yes</v>
          </cell>
          <cell r="V1274" t="str">
            <v>NDDUWI</v>
          </cell>
          <cell r="W1274" t="str">
            <v>Share not hedged</v>
          </cell>
          <cell r="X1274" t="str">
            <v>EDEP GY</v>
          </cell>
          <cell r="Y1274" t="str">
            <v>IEDEP</v>
          </cell>
          <cell r="Z1274" t="str">
            <v>XC000A4APXH7</v>
          </cell>
          <cell r="AA1274" t="str">
            <v>EDEP</v>
          </cell>
          <cell r="AB1274" t="str">
            <v>.dMIWO00000NUS</v>
          </cell>
          <cell r="AC1274" t="str">
            <v>EDEP.DE</v>
          </cell>
          <cell r="AD1274" t="str">
            <v>EDEPINAV=IHSM</v>
          </cell>
          <cell r="AE1274" t="str">
            <v>The investment objective of the sub-fund is to replicate the performance of the MSCI World Index (Bloomberg: MXWO Index) (the “Index”), including fluctuations, and to maintain the Tracking Error between the sub-fund and the Index below 1%. </v>
          </cell>
          <cell r="AF1274" t="str">
            <v>please refer to another source</v>
          </cell>
          <cell r="AG1274" t="str">
            <v>please refer to another source</v>
          </cell>
          <cell r="AH1274" t="str">
            <v>Luxemburg SICAV</v>
          </cell>
          <cell r="AI1274" t="str">
            <v>MSCI World Index</v>
          </cell>
          <cell r="AJ1274" t="str">
            <v>Net Total Return</v>
          </cell>
          <cell r="AK1274" t="str">
            <v>USD</v>
          </cell>
          <cell r="AL1274"/>
          <cell r="AM1274" t="str">
            <v>please refer to another source</v>
          </cell>
          <cell r="AN1274" t="str">
            <v>MSCI</v>
          </cell>
          <cell r="AO1274" t="str">
            <v>Global</v>
          </cell>
          <cell r="AP1274" t="str">
            <v>Global</v>
          </cell>
          <cell r="AQ1274" t="str">
            <v>LU, AT, DE, FR (+Euroclear), IT**, NL, ES, SE, DK, FI, CZK, SK</v>
          </cell>
          <cell r="AR1274" t="str">
            <v>UK</v>
          </cell>
          <cell r="AS1274" t="str">
            <v>Synthetic replication</v>
          </cell>
          <cell r="AT1274" t="str">
            <v>Synthetic</v>
          </cell>
          <cell r="AU1274" t="str">
            <v>Synthetic</v>
          </cell>
          <cell r="AV1274" t="str">
            <v>Equities</v>
          </cell>
          <cell r="AW1274" t="str">
            <v>No</v>
          </cell>
          <cell r="AX1274" t="str">
            <v>Yes with UCITS V</v>
          </cell>
          <cell r="AY1274" t="str">
            <v>BNP Paribas Arbitrage</v>
          </cell>
          <cell r="AZ1274" t="str">
            <v>Primary market: Authorised Participants and Authorised Investors Secondary market: All</v>
          </cell>
          <cell r="BA1274" t="str">
            <v>Yes</v>
          </cell>
          <cell r="BB1274"/>
          <cell r="BC1274"/>
          <cell r="BD1274"/>
          <cell r="BE1274"/>
          <cell r="BF1274" t="str">
            <v>NA</v>
          </cell>
          <cell r="BG1274" t="str">
            <v>Daily</v>
          </cell>
          <cell r="BH1274"/>
          <cell r="BI1274"/>
          <cell r="BJ1274"/>
          <cell r="BK1274" t="str">
            <v>Reinvested</v>
          </cell>
          <cell r="BL1274"/>
          <cell r="BM1274"/>
          <cell r="BN1274"/>
          <cell r="BO1274"/>
          <cell r="BP1274"/>
          <cell r="BQ1274"/>
          <cell r="BR1274" t="str">
            <v>None</v>
          </cell>
          <cell r="BS1274"/>
          <cell r="BT1274"/>
          <cell r="BU1274" t="str">
            <v>NA</v>
          </cell>
          <cell r="BV1274" t="str">
            <v>NA</v>
          </cell>
          <cell r="BW1274" t="str">
            <v>D</v>
          </cell>
          <cell r="BX1274" t="str">
            <v>D+1</v>
          </cell>
          <cell r="BY1274" t="str">
            <v>D+3</v>
          </cell>
          <cell r="BZ1274" t="str">
            <v>Please refer to PM</v>
          </cell>
          <cell r="CA1274" t="str">
            <v>Please refer to PM</v>
          </cell>
          <cell r="CB1274"/>
          <cell r="CC1274"/>
          <cell r="CD1274"/>
          <cell r="CE1274"/>
          <cell r="CF1274" t="str">
            <v>No</v>
          </cell>
          <cell r="CG1274" t="str">
            <v>NA</v>
          </cell>
          <cell r="CH1274" t="str">
            <v>NA</v>
          </cell>
          <cell r="CI1274" t="str">
            <v>No securities lending</v>
          </cell>
          <cell r="CJ1274" t="str">
            <v>NA</v>
          </cell>
          <cell r="CK1274" t="str">
            <v>No collateral</v>
          </cell>
          <cell r="CL1274" t="str">
            <v>No collateral</v>
          </cell>
          <cell r="CM1274" t="str">
            <v>No collateral</v>
          </cell>
          <cell r="CN1274" t="str">
            <v>No collateral</v>
          </cell>
          <cell r="CO1274" t="str">
            <v>No</v>
          </cell>
          <cell r="CP1274" t="str">
            <v>NA</v>
          </cell>
          <cell r="CQ1274" t="str">
            <v>NA</v>
          </cell>
          <cell r="CR1274" t="str">
            <v>No</v>
          </cell>
          <cell r="CS1274" t="str">
            <v>Paul XATARD HUBERLANT</v>
          </cell>
          <cell r="CT1274"/>
          <cell r="CU1274"/>
          <cell r="CV1274" t="str">
            <v>A41GDP</v>
          </cell>
          <cell r="CW1274"/>
          <cell r="CX1274"/>
          <cell r="CY1274"/>
          <cell r="CZ1274"/>
          <cell r="DA1274"/>
          <cell r="DB1274" t="str">
            <v>No</v>
          </cell>
          <cell r="DC1274" t="str">
            <v>Equity fund (&gt;51% equities)</v>
          </cell>
          <cell r="DD1274"/>
          <cell r="DE1274"/>
          <cell r="DF1274"/>
          <cell r="DG1274"/>
          <cell r="DH1274"/>
          <cell r="DI1274"/>
          <cell r="DJ1274">
            <v>8</v>
          </cell>
          <cell r="DK1274"/>
          <cell r="DL1274"/>
          <cell r="DM1274"/>
          <cell r="DN1274"/>
          <cell r="DO1274" t="str">
            <v>Primary market: Authorised Participants and Authorised Investors Secondary market: All</v>
          </cell>
          <cell r="DP1274" t="str">
            <v>None</v>
          </cell>
          <cell r="DQ1274" t="str">
            <v>BNP Paribas Securities Services Luxembourg</v>
          </cell>
          <cell r="DR1274" t="str">
            <v>BNP Paribas Securities Services Luxembourg</v>
          </cell>
          <cell r="DS1274" t="str">
            <v>in-house lawyers</v>
          </cell>
          <cell r="DT1274" t="str">
            <v>BNP Paribas Securities Services Luxembourg</v>
          </cell>
          <cell r="DU1274" t="str">
            <v>31st of December</v>
          </cell>
          <cell r="DV1274"/>
          <cell r="DW1274" t="str">
            <v>EQUITY</v>
          </cell>
          <cell r="DX1274"/>
          <cell r="DY1274"/>
          <cell r="DZ1274" t="str">
            <v>ART 6</v>
          </cell>
          <cell r="EA1274" t="str">
            <v>CAT 3</v>
          </cell>
        </row>
        <row r="1275">
          <cell r="H1275" t="str">
            <v>LU3173209654</v>
          </cell>
          <cell r="I1275" t="str">
            <v>UCITS ETF EUR</v>
          </cell>
          <cell r="J1275" t="str">
            <v>Capitalisation</v>
          </cell>
          <cell r="K1275" t="str">
            <v>EUR</v>
          </cell>
          <cell r="L1275" t="str">
            <v>USD</v>
          </cell>
          <cell r="M1275" t="str">
            <v>No</v>
          </cell>
          <cell r="N1275"/>
          <cell r="O1275" t="str">
            <v>Luxembourg</v>
          </cell>
          <cell r="P1275" t="str">
            <v>DE</v>
          </cell>
          <cell r="Q1275" t="str">
            <v>Xetra</v>
          </cell>
          <cell r="R1275" t="str">
            <v>XETR</v>
          </cell>
          <cell r="S1275">
            <v>46042</v>
          </cell>
          <cell r="T1275">
            <v>46056</v>
          </cell>
          <cell r="U1275" t="str">
            <v>No</v>
          </cell>
          <cell r="V1275" t="str">
            <v>NDDUWI</v>
          </cell>
          <cell r="W1275" t="str">
            <v>Share not hedged</v>
          </cell>
          <cell r="X1275" t="str">
            <v>EEAF GY</v>
          </cell>
          <cell r="Y1275" t="str">
            <v>IEEAF</v>
          </cell>
          <cell r="Z1275" t="str">
            <v>XC000A4AQ9C6</v>
          </cell>
          <cell r="AA1275" t="str">
            <v>EEAF</v>
          </cell>
          <cell r="AB1275" t="str">
            <v>.dMIWO00000NUS</v>
          </cell>
          <cell r="AC1275" t="str">
            <v>EEAF.DE</v>
          </cell>
          <cell r="AD1275" t="str">
            <v>EEAFINAV=IHSM</v>
          </cell>
          <cell r="AE1275" t="str">
            <v>The investment objective of the sub-fund is to replicate the performance of the MSCI World Index (Bloomberg: MXWO Index) (the “Index”), including fluctuations, and to maintain the Tracking Error between the sub-fund and the Index below 1%. </v>
          </cell>
          <cell r="AF1275" t="str">
            <v>please refer to another source</v>
          </cell>
          <cell r="AG1275" t="str">
            <v>please refer to another source</v>
          </cell>
          <cell r="AH1275" t="str">
            <v>Luxemburg SICAV</v>
          </cell>
          <cell r="AI1275" t="str">
            <v>MSCI World Index</v>
          </cell>
          <cell r="AJ1275" t="str">
            <v>Net Total Return</v>
          </cell>
          <cell r="AK1275" t="str">
            <v>USD</v>
          </cell>
          <cell r="AL1275"/>
          <cell r="AM1275" t="str">
            <v>please refer to another source</v>
          </cell>
          <cell r="AN1275" t="str">
            <v>MSCI</v>
          </cell>
          <cell r="AO1275" t="str">
            <v>Global</v>
          </cell>
          <cell r="AP1275" t="str">
            <v>Global</v>
          </cell>
          <cell r="AQ1275" t="str">
            <v>LU, AT, DE, FR (+Euroclear), IT**, NL, ES, SE, DK, FI, CZK, SK</v>
          </cell>
          <cell r="AR1275" t="str">
            <v>UK</v>
          </cell>
          <cell r="AS1275" t="str">
            <v>Synthetic replication</v>
          </cell>
          <cell r="AT1275" t="str">
            <v>Synthetic</v>
          </cell>
          <cell r="AU1275" t="str">
            <v>Synthetic</v>
          </cell>
          <cell r="AV1275" t="str">
            <v>Equities</v>
          </cell>
          <cell r="AW1275" t="str">
            <v>No</v>
          </cell>
          <cell r="AX1275" t="str">
            <v>Yes with UCITS V</v>
          </cell>
          <cell r="AY1275" t="str">
            <v>BNP Paribas Arbitrage</v>
          </cell>
          <cell r="AZ1275" t="str">
            <v>Primary market: Authorised Participants and Authorised Investors Secondary market: All</v>
          </cell>
          <cell r="BA1275" t="str">
            <v>Yes</v>
          </cell>
          <cell r="BB1275"/>
          <cell r="BC1275"/>
          <cell r="BD1275"/>
          <cell r="BE1275"/>
          <cell r="BF1275" t="str">
            <v>NA</v>
          </cell>
          <cell r="BG1275" t="str">
            <v>Daily</v>
          </cell>
          <cell r="BH1275"/>
          <cell r="BI1275"/>
          <cell r="BJ1275"/>
          <cell r="BK1275" t="str">
            <v>Reinvested</v>
          </cell>
          <cell r="BL1275"/>
          <cell r="BM1275"/>
          <cell r="BN1275"/>
          <cell r="BO1275"/>
          <cell r="BP1275"/>
          <cell r="BQ1275"/>
          <cell r="BR1275" t="str">
            <v>None</v>
          </cell>
          <cell r="BS1275"/>
          <cell r="BT1275"/>
          <cell r="BU1275" t="str">
            <v>NA</v>
          </cell>
          <cell r="BV1275" t="str">
            <v>NA</v>
          </cell>
          <cell r="BW1275" t="str">
            <v>D</v>
          </cell>
          <cell r="BX1275" t="str">
            <v>D+1</v>
          </cell>
          <cell r="BY1275" t="str">
            <v>D+3</v>
          </cell>
          <cell r="BZ1275" t="str">
            <v>Please refer to PM</v>
          </cell>
          <cell r="CA1275" t="str">
            <v>Please refer to PM</v>
          </cell>
          <cell r="CB1275"/>
          <cell r="CC1275"/>
          <cell r="CD1275"/>
          <cell r="CE1275"/>
          <cell r="CF1275" t="str">
            <v>No</v>
          </cell>
          <cell r="CG1275" t="str">
            <v>NA</v>
          </cell>
          <cell r="CH1275" t="str">
            <v>NA</v>
          </cell>
          <cell r="CI1275" t="str">
            <v>No securities lending</v>
          </cell>
          <cell r="CJ1275" t="str">
            <v>NA</v>
          </cell>
          <cell r="CK1275" t="str">
            <v>No collateral</v>
          </cell>
          <cell r="CL1275" t="str">
            <v>No collateral</v>
          </cell>
          <cell r="CM1275" t="str">
            <v>No collateral</v>
          </cell>
          <cell r="CN1275" t="str">
            <v>No collateral</v>
          </cell>
          <cell r="CO1275" t="str">
            <v>No</v>
          </cell>
          <cell r="CP1275" t="str">
            <v>NA</v>
          </cell>
          <cell r="CQ1275" t="str">
            <v>NA</v>
          </cell>
          <cell r="CR1275" t="str">
            <v>No</v>
          </cell>
          <cell r="CS1275" t="str">
            <v>Paul XATARD HUBERLANT</v>
          </cell>
          <cell r="CT1275"/>
          <cell r="CU1275"/>
          <cell r="CV1275" t="str">
            <v xml:space="preserve">A41ZY1 </v>
          </cell>
          <cell r="CW1275"/>
          <cell r="CX1275"/>
          <cell r="CY1275"/>
          <cell r="CZ1275"/>
          <cell r="DA1275"/>
          <cell r="DB1275" t="str">
            <v>No</v>
          </cell>
          <cell r="DC1275" t="str">
            <v>Equity fund (&gt;51% equities)</v>
          </cell>
          <cell r="DD1275"/>
          <cell r="DE1275"/>
          <cell r="DF1275"/>
          <cell r="DG1275"/>
          <cell r="DH1275"/>
          <cell r="DI1275"/>
          <cell r="DJ1275">
            <v>8</v>
          </cell>
          <cell r="DK1275"/>
          <cell r="DL1275"/>
          <cell r="DM1275"/>
          <cell r="DN1275"/>
          <cell r="DO1275" t="str">
            <v>Primary market: Authorised Participants and Authorised Investors Secondary market: All</v>
          </cell>
          <cell r="DP1275" t="str">
            <v>None</v>
          </cell>
          <cell r="DQ1275" t="str">
            <v>BNP Paribas Securities Services Luxembourg</v>
          </cell>
          <cell r="DR1275" t="str">
            <v>BNP Paribas Securities Services Luxembourg</v>
          </cell>
          <cell r="DS1275" t="str">
            <v>in-house lawyers</v>
          </cell>
          <cell r="DT1275" t="str">
            <v>BNP Paribas Securities Services Luxembourg</v>
          </cell>
          <cell r="DU1275" t="str">
            <v>31st of December</v>
          </cell>
          <cell r="DV1275"/>
          <cell r="DW1275" t="str">
            <v>EQUITY</v>
          </cell>
          <cell r="DX1275"/>
          <cell r="DY1275"/>
          <cell r="DZ1275" t="str">
            <v>ART 6</v>
          </cell>
          <cell r="EA1275" t="str">
            <v>CAT 3</v>
          </cell>
        </row>
        <row r="1276">
          <cell r="H1276" t="str">
            <v>LU3086271288</v>
          </cell>
          <cell r="I1276" t="str">
            <v>UCITS ETF</v>
          </cell>
          <cell r="J1276" t="str">
            <v>Distribution</v>
          </cell>
          <cell r="K1276" t="str">
            <v>USD</v>
          </cell>
          <cell r="L1276" t="str">
            <v>USD</v>
          </cell>
          <cell r="M1276" t="str">
            <v>No</v>
          </cell>
          <cell r="N1276"/>
          <cell r="O1276" t="str">
            <v>Luxembourg</v>
          </cell>
          <cell r="P1276" t="str">
            <v>FR</v>
          </cell>
          <cell r="Q1276" t="str">
            <v>Euronext Paris</v>
          </cell>
          <cell r="R1276" t="str">
            <v>XPAR</v>
          </cell>
          <cell r="S1276">
            <v>46042</v>
          </cell>
          <cell r="T1276" t="str">
            <v>Not listed</v>
          </cell>
          <cell r="U1276" t="str">
            <v>NA</v>
          </cell>
          <cell r="V1276" t="str">
            <v>NDDUWI</v>
          </cell>
          <cell r="W1276" t="str">
            <v>Share not hedged</v>
          </cell>
          <cell r="X1276" t="str">
            <v>GLOBD FP</v>
          </cell>
          <cell r="Y1276" t="str">
            <v xml:space="preserve">IEEAH </v>
          </cell>
          <cell r="Z1276" t="str">
            <v xml:space="preserve">XC000A4ARBQ0 </v>
          </cell>
          <cell r="AA1276" t="str">
            <v>GLOBD</v>
          </cell>
          <cell r="AB1276" t="str">
            <v>.dMIWO00000NUS</v>
          </cell>
          <cell r="AC1276" t="str">
            <v>GLOBD.PA</v>
          </cell>
          <cell r="AD1276" t="str">
            <v xml:space="preserve">EEAHINAV=IHSM </v>
          </cell>
          <cell r="AE1276" t="str">
            <v>The investment objective of the sub-fund is to replicate the performance of the MSCI World Index (Bloomberg: MXWO Index) (the “Index”), including fluctuations, and to maintain the Tracking Error between the sub-fund and the Index below 1%. </v>
          </cell>
          <cell r="AF1276" t="str">
            <v>please refer to another source</v>
          </cell>
          <cell r="AG1276" t="str">
            <v>please refer to another source</v>
          </cell>
          <cell r="AH1276" t="str">
            <v>Luxemburg SICAV</v>
          </cell>
          <cell r="AI1276" t="str">
            <v>MSCI World Index</v>
          </cell>
          <cell r="AJ1276" t="str">
            <v>Net Total Return</v>
          </cell>
          <cell r="AK1276" t="str">
            <v>USD</v>
          </cell>
          <cell r="AL1276"/>
          <cell r="AM1276" t="str">
            <v>please refer to another source</v>
          </cell>
          <cell r="AN1276" t="str">
            <v>MSCI</v>
          </cell>
          <cell r="AO1276" t="str">
            <v>Global</v>
          </cell>
          <cell r="AP1276" t="str">
            <v>Global</v>
          </cell>
          <cell r="AQ1276" t="str">
            <v>LU, AT, DE, FR (+Euroclear), IT**, NL, ES, SE, DK, FI</v>
          </cell>
          <cell r="AR1276" t="str">
            <v>UK</v>
          </cell>
          <cell r="AS1276" t="str">
            <v>Synthetic replication</v>
          </cell>
          <cell r="AT1276" t="str">
            <v>Synthetic</v>
          </cell>
          <cell r="AU1276" t="str">
            <v>Synthetic</v>
          </cell>
          <cell r="AV1276" t="str">
            <v>Equities</v>
          </cell>
          <cell r="AW1276" t="str">
            <v>No</v>
          </cell>
          <cell r="AX1276" t="str">
            <v>Yes with UCITS V</v>
          </cell>
          <cell r="AY1276" t="str">
            <v>BNP Paribas Arbitrage</v>
          </cell>
          <cell r="AZ1276" t="str">
            <v>NA</v>
          </cell>
          <cell r="BA1276" t="str">
            <v>Yes</v>
          </cell>
          <cell r="BB1276"/>
          <cell r="BC1276"/>
          <cell r="BD1276"/>
          <cell r="BE1276"/>
          <cell r="BF1276" t="str">
            <v>NA</v>
          </cell>
          <cell r="BG1276" t="str">
            <v>Daily</v>
          </cell>
          <cell r="BH1276"/>
          <cell r="BI1276"/>
          <cell r="BJ1276"/>
          <cell r="BK1276" t="str">
            <v>Annually</v>
          </cell>
          <cell r="BL1276"/>
          <cell r="BM1276"/>
          <cell r="BN1276"/>
          <cell r="BO1276"/>
          <cell r="BP1276"/>
          <cell r="BQ1276"/>
          <cell r="BR1276" t="str">
            <v>None</v>
          </cell>
          <cell r="BS1276"/>
          <cell r="BT1276"/>
          <cell r="BU1276" t="str">
            <v>NA</v>
          </cell>
          <cell r="BV1276" t="str">
            <v>NA</v>
          </cell>
          <cell r="BW1276" t="str">
            <v>D</v>
          </cell>
          <cell r="BX1276" t="str">
            <v>D+1</v>
          </cell>
          <cell r="BY1276" t="str">
            <v>D+3</v>
          </cell>
          <cell r="BZ1276" t="str">
            <v>Please refer to PM</v>
          </cell>
          <cell r="CA1276" t="str">
            <v>Please refer to PM</v>
          </cell>
          <cell r="CB1276"/>
          <cell r="CC1276"/>
          <cell r="CD1276"/>
          <cell r="CE1276"/>
          <cell r="CF1276" t="str">
            <v>No</v>
          </cell>
          <cell r="CG1276" t="str">
            <v>NA</v>
          </cell>
          <cell r="CH1276" t="str">
            <v>NA</v>
          </cell>
          <cell r="CI1276" t="str">
            <v>No securities lending</v>
          </cell>
          <cell r="CJ1276" t="str">
            <v>NA</v>
          </cell>
          <cell r="CK1276" t="str">
            <v>No collateral</v>
          </cell>
          <cell r="CL1276" t="str">
            <v>No collateral</v>
          </cell>
          <cell r="CM1276" t="str">
            <v>No collateral</v>
          </cell>
          <cell r="CN1276" t="str">
            <v>No collateral</v>
          </cell>
          <cell r="CO1276" t="str">
            <v>No</v>
          </cell>
          <cell r="CP1276" t="str">
            <v>NA</v>
          </cell>
          <cell r="CQ1276" t="str">
            <v>NA</v>
          </cell>
          <cell r="CR1276" t="str">
            <v>No</v>
          </cell>
          <cell r="CS1276" t="str">
            <v>Paul XATARD HUBERLANT</v>
          </cell>
          <cell r="CT1276"/>
          <cell r="CU1276"/>
          <cell r="CV1276"/>
          <cell r="CW1276"/>
          <cell r="CX1276"/>
          <cell r="CY1276"/>
          <cell r="CZ1276"/>
          <cell r="DA1276"/>
          <cell r="DB1276" t="str">
            <v>No</v>
          </cell>
          <cell r="DC1276" t="str">
            <v>Equity fund (&gt;51% equities)</v>
          </cell>
          <cell r="DD1276"/>
          <cell r="DE1276"/>
          <cell r="DF1276"/>
          <cell r="DG1276"/>
          <cell r="DH1276"/>
          <cell r="DI1276"/>
          <cell r="DJ1276">
            <v>8</v>
          </cell>
          <cell r="DK1276"/>
          <cell r="DL1276"/>
          <cell r="DM1276"/>
          <cell r="DN1276"/>
          <cell r="DO1276" t="str">
            <v>Primary market: Authorised Participants and Authorised Investors Secondary market: All</v>
          </cell>
          <cell r="DP1276" t="str">
            <v>None</v>
          </cell>
          <cell r="DQ1276" t="str">
            <v>BNP Paribas Securities Services Luxembourg</v>
          </cell>
          <cell r="DR1276" t="str">
            <v>BNP Paribas Securities Services Luxembourg</v>
          </cell>
          <cell r="DS1276" t="str">
            <v>in-house lawyers</v>
          </cell>
          <cell r="DT1276" t="str">
            <v>BNP Paribas Securities Services Luxembourg</v>
          </cell>
          <cell r="DU1276" t="str">
            <v>31st of December</v>
          </cell>
          <cell r="DV1276"/>
          <cell r="DW1276" t="str">
            <v>EQUITY</v>
          </cell>
          <cell r="DX1276"/>
          <cell r="DY1276"/>
          <cell r="DZ1276" t="str">
            <v>ART 6</v>
          </cell>
          <cell r="EA1276" t="str">
            <v>CAT 3</v>
          </cell>
        </row>
        <row r="1277">
          <cell r="H1277" t="str">
            <v>LU3086271288</v>
          </cell>
          <cell r="I1277" t="str">
            <v>UCITS ETF</v>
          </cell>
          <cell r="J1277" t="str">
            <v>Distribution</v>
          </cell>
          <cell r="K1277" t="str">
            <v>USD</v>
          </cell>
          <cell r="L1277" t="str">
            <v>USD</v>
          </cell>
          <cell r="M1277" t="str">
            <v>No</v>
          </cell>
          <cell r="N1277"/>
          <cell r="O1277" t="str">
            <v>Luxembourg</v>
          </cell>
          <cell r="P1277" t="str">
            <v>DE</v>
          </cell>
          <cell r="Q1277" t="str">
            <v>Xetra</v>
          </cell>
          <cell r="R1277" t="str">
            <v>XETR</v>
          </cell>
          <cell r="S1277">
            <v>46042</v>
          </cell>
          <cell r="T1277">
            <v>46056</v>
          </cell>
          <cell r="U1277" t="str">
            <v>Yes</v>
          </cell>
          <cell r="V1277" t="str">
            <v>NDDUWI</v>
          </cell>
          <cell r="W1277" t="str">
            <v>Share not hedged</v>
          </cell>
          <cell r="X1277" t="str">
            <v>EEAH GY</v>
          </cell>
          <cell r="Y1277" t="str">
            <v xml:space="preserve">IEEAH </v>
          </cell>
          <cell r="Z1277" t="str">
            <v xml:space="preserve">XC000A4ARBQ0 </v>
          </cell>
          <cell r="AA1277" t="str">
            <v>EEAH</v>
          </cell>
          <cell r="AB1277" t="str">
            <v>.dMIWO00000NUS</v>
          </cell>
          <cell r="AC1277" t="str">
            <v>EEAH.DE</v>
          </cell>
          <cell r="AD1277" t="str">
            <v xml:space="preserve">EEAHINAV=IHSM </v>
          </cell>
          <cell r="AE1277" t="str">
            <v>The investment objective of the sub-fund is to replicate the performance of the MSCI World Index (Bloomberg: MXWO Index) (the “Index”), including fluctuations, and to maintain the Tracking Error between the sub-fund and the Index below 1%. </v>
          </cell>
          <cell r="AF1277" t="str">
            <v>please refer to another source</v>
          </cell>
          <cell r="AG1277" t="str">
            <v>please refer to another source</v>
          </cell>
          <cell r="AH1277" t="str">
            <v>Luxemburg SICAV</v>
          </cell>
          <cell r="AI1277" t="str">
            <v>MSCI World Index</v>
          </cell>
          <cell r="AJ1277" t="str">
            <v>Net Total Return</v>
          </cell>
          <cell r="AK1277" t="str">
            <v>USD</v>
          </cell>
          <cell r="AL1277"/>
          <cell r="AM1277" t="str">
            <v>please refer to another source</v>
          </cell>
          <cell r="AN1277" t="str">
            <v>MSCI</v>
          </cell>
          <cell r="AO1277" t="str">
            <v>Global</v>
          </cell>
          <cell r="AP1277" t="str">
            <v>Global</v>
          </cell>
          <cell r="AQ1277" t="str">
            <v>LU, AT, DE, FR (+Euroclear), IT**, NL, ES, SE, DK, FI</v>
          </cell>
          <cell r="AR1277" t="str">
            <v>UK</v>
          </cell>
          <cell r="AS1277" t="str">
            <v>Synthetic replication</v>
          </cell>
          <cell r="AT1277" t="str">
            <v>Synthetic</v>
          </cell>
          <cell r="AU1277" t="str">
            <v>Synthetic</v>
          </cell>
          <cell r="AV1277" t="str">
            <v>Equities</v>
          </cell>
          <cell r="AW1277" t="str">
            <v>No</v>
          </cell>
          <cell r="AX1277" t="str">
            <v>Yes with UCITS V</v>
          </cell>
          <cell r="AY1277" t="str">
            <v>BNP Paribas Arbitrage</v>
          </cell>
          <cell r="AZ1277" t="str">
            <v>NA</v>
          </cell>
          <cell r="BA1277" t="str">
            <v>Yes</v>
          </cell>
          <cell r="BB1277"/>
          <cell r="BC1277"/>
          <cell r="BD1277"/>
          <cell r="BE1277"/>
          <cell r="BF1277" t="str">
            <v>NA</v>
          </cell>
          <cell r="BG1277" t="str">
            <v>Daily</v>
          </cell>
          <cell r="BH1277"/>
          <cell r="BI1277"/>
          <cell r="BJ1277"/>
          <cell r="BK1277" t="str">
            <v>Annually</v>
          </cell>
          <cell r="BL1277"/>
          <cell r="BM1277"/>
          <cell r="BN1277"/>
          <cell r="BO1277"/>
          <cell r="BP1277"/>
          <cell r="BQ1277"/>
          <cell r="BR1277" t="str">
            <v>None</v>
          </cell>
          <cell r="BS1277"/>
          <cell r="BT1277"/>
          <cell r="BU1277" t="str">
            <v>NA</v>
          </cell>
          <cell r="BV1277" t="str">
            <v>NA</v>
          </cell>
          <cell r="BW1277" t="str">
            <v>D</v>
          </cell>
          <cell r="BX1277" t="str">
            <v>D+1</v>
          </cell>
          <cell r="BY1277" t="str">
            <v>D+3</v>
          </cell>
          <cell r="BZ1277" t="str">
            <v>Please refer to PM</v>
          </cell>
          <cell r="CA1277" t="str">
            <v>Please refer to PM</v>
          </cell>
          <cell r="CB1277"/>
          <cell r="CC1277"/>
          <cell r="CD1277"/>
          <cell r="CE1277"/>
          <cell r="CF1277" t="str">
            <v>No</v>
          </cell>
          <cell r="CG1277" t="str">
            <v>NA</v>
          </cell>
          <cell r="CH1277" t="str">
            <v>NA</v>
          </cell>
          <cell r="CI1277" t="str">
            <v>No securities lending</v>
          </cell>
          <cell r="CJ1277" t="str">
            <v>NA</v>
          </cell>
          <cell r="CK1277" t="str">
            <v>No collateral</v>
          </cell>
          <cell r="CL1277" t="str">
            <v>No collateral</v>
          </cell>
          <cell r="CM1277" t="str">
            <v>No collateral</v>
          </cell>
          <cell r="CN1277" t="str">
            <v>No collateral</v>
          </cell>
          <cell r="CO1277" t="str">
            <v>No</v>
          </cell>
          <cell r="CP1277" t="str">
            <v>NA</v>
          </cell>
          <cell r="CQ1277" t="str">
            <v>NA</v>
          </cell>
          <cell r="CR1277" t="str">
            <v>No</v>
          </cell>
          <cell r="CS1277" t="str">
            <v>Paul XATARD HUBERLANT</v>
          </cell>
          <cell r="CT1277"/>
          <cell r="CU1277"/>
          <cell r="CV1277" t="str">
            <v>A41NMC</v>
          </cell>
          <cell r="CW1277"/>
          <cell r="CX1277"/>
          <cell r="CY1277"/>
          <cell r="CZ1277"/>
          <cell r="DA1277"/>
          <cell r="DB1277" t="str">
            <v>No</v>
          </cell>
          <cell r="DC1277" t="str">
            <v>Equity fund (&gt;51% equities)</v>
          </cell>
          <cell r="DD1277"/>
          <cell r="DE1277"/>
          <cell r="DF1277"/>
          <cell r="DG1277"/>
          <cell r="DH1277"/>
          <cell r="DI1277"/>
          <cell r="DJ1277">
            <v>8</v>
          </cell>
          <cell r="DK1277"/>
          <cell r="DL1277"/>
          <cell r="DM1277"/>
          <cell r="DN1277"/>
          <cell r="DO1277" t="str">
            <v>Primary market: Authorised Participants and Authorised Investors Secondary market: All</v>
          </cell>
          <cell r="DP1277" t="str">
            <v>None</v>
          </cell>
          <cell r="DQ1277" t="str">
            <v>BNP Paribas Securities Services Luxembourg</v>
          </cell>
          <cell r="DR1277" t="str">
            <v>BNP Paribas Securities Services Luxembourg</v>
          </cell>
          <cell r="DS1277" t="str">
            <v>in-house lawyers</v>
          </cell>
          <cell r="DT1277" t="str">
            <v>BNP Paribas Securities Services Luxembourg</v>
          </cell>
          <cell r="DU1277" t="str">
            <v>31st of December</v>
          </cell>
          <cell r="DV1277"/>
          <cell r="DW1277" t="str">
            <v>EQUITY</v>
          </cell>
          <cell r="DX1277"/>
          <cell r="DY1277"/>
          <cell r="DZ1277" t="str">
            <v>ART 6</v>
          </cell>
          <cell r="EA1277" t="str">
            <v>CAT 3</v>
          </cell>
        </row>
        <row r="1278">
          <cell r="H1278" t="str">
            <v>LU3086271361</v>
          </cell>
          <cell r="I1278" t="str">
            <v>Track Classic</v>
          </cell>
          <cell r="J1278" t="str">
            <v>Capitalisation</v>
          </cell>
          <cell r="K1278" t="str">
            <v>USD</v>
          </cell>
          <cell r="L1278" t="str">
            <v>USD</v>
          </cell>
          <cell r="M1278" t="str">
            <v>No</v>
          </cell>
          <cell r="N1278"/>
          <cell r="O1278" t="str">
            <v>Luxembourg</v>
          </cell>
          <cell r="P1278" t="str">
            <v>NA</v>
          </cell>
          <cell r="Q1278" t="str">
            <v>Not listed</v>
          </cell>
          <cell r="R1278" t="str">
            <v>NA</v>
          </cell>
          <cell r="S1278">
            <v>46042</v>
          </cell>
          <cell r="T1278" t="str">
            <v>Not listed</v>
          </cell>
          <cell r="U1278" t="str">
            <v>NA</v>
          </cell>
          <cell r="V1278" t="str">
            <v>NDDUWI</v>
          </cell>
          <cell r="W1278" t="str">
            <v>Share not hedged</v>
          </cell>
          <cell r="X1278" t="str">
            <v>BNPMWTC LX</v>
          </cell>
          <cell r="Y1278" t="str">
            <v>NA</v>
          </cell>
          <cell r="Z1278" t="str">
            <v>NA</v>
          </cell>
          <cell r="AA1278" t="str">
            <v>BNPMWTC</v>
          </cell>
          <cell r="AB1278" t="str">
            <v>.dMIWO00000NUS</v>
          </cell>
          <cell r="AC1278" t="str">
            <v>NA</v>
          </cell>
          <cell r="AD1278" t="str">
            <v>NA</v>
          </cell>
          <cell r="AE1278" t="str">
            <v>The investment objective of the sub-fund is to replicate the performance of the MSCI World Index (Bloomberg: MXWO Index) (the “Index”), including fluctuations, and to maintain the Tracking Error between the sub-fund and the Index below 1%. </v>
          </cell>
          <cell r="AF1278" t="str">
            <v>please refer to another source</v>
          </cell>
          <cell r="AG1278" t="str">
            <v>please refer to another source</v>
          </cell>
          <cell r="AH1278" t="str">
            <v>Luxemburg SICAV</v>
          </cell>
          <cell r="AI1278" t="str">
            <v>MSCI World Index</v>
          </cell>
          <cell r="AJ1278" t="str">
            <v>Net Total Return</v>
          </cell>
          <cell r="AK1278" t="str">
            <v>USD</v>
          </cell>
          <cell r="AL1278"/>
          <cell r="AM1278" t="str">
            <v>please refer to another source</v>
          </cell>
          <cell r="AN1278" t="str">
            <v>MSCI</v>
          </cell>
          <cell r="AO1278" t="str">
            <v>Global</v>
          </cell>
          <cell r="AP1278" t="str">
            <v>Global</v>
          </cell>
          <cell r="AQ1278" t="str">
            <v>LU, AT, DE, FR (+Euroclear), IT**,ES, SE, DK, FI</v>
          </cell>
          <cell r="AR1278" t="str">
            <v>UK</v>
          </cell>
          <cell r="AS1278" t="str">
            <v>Synthetic replication</v>
          </cell>
          <cell r="AT1278" t="str">
            <v>Synthetic</v>
          </cell>
          <cell r="AU1278" t="str">
            <v>Synthetic</v>
          </cell>
          <cell r="AV1278" t="str">
            <v>Equities</v>
          </cell>
          <cell r="AW1278" t="str">
            <v>No</v>
          </cell>
          <cell r="AX1278" t="str">
            <v>Yes with UCITS V</v>
          </cell>
          <cell r="AY1278" t="str">
            <v>BNP Paribas Arbitrage</v>
          </cell>
          <cell r="AZ1278" t="str">
            <v>NA</v>
          </cell>
          <cell r="BA1278" t="str">
            <v>Yes</v>
          </cell>
          <cell r="BB1278"/>
          <cell r="BC1278"/>
          <cell r="BD1278"/>
          <cell r="BE1278"/>
          <cell r="BF1278" t="str">
            <v>NA</v>
          </cell>
          <cell r="BG1278" t="str">
            <v>Daily</v>
          </cell>
          <cell r="BH1278"/>
          <cell r="BI1278"/>
          <cell r="BJ1278"/>
          <cell r="BK1278" t="str">
            <v>Reinvested</v>
          </cell>
          <cell r="BL1278"/>
          <cell r="BM1278"/>
          <cell r="BN1278"/>
          <cell r="BO1278"/>
          <cell r="BP1278"/>
          <cell r="BQ1278"/>
          <cell r="BR1278" t="str">
            <v>None</v>
          </cell>
          <cell r="BS1278"/>
          <cell r="BT1278"/>
          <cell r="BU1278" t="str">
            <v>NA</v>
          </cell>
          <cell r="BV1278" t="str">
            <v>NA</v>
          </cell>
          <cell r="BW1278" t="str">
            <v>D</v>
          </cell>
          <cell r="BX1278" t="str">
            <v>D+1</v>
          </cell>
          <cell r="BY1278" t="str">
            <v>D+3</v>
          </cell>
          <cell r="BZ1278" t="str">
            <v>Please refer to PM</v>
          </cell>
          <cell r="CA1278" t="str">
            <v>Please refer to PM</v>
          </cell>
          <cell r="CB1278"/>
          <cell r="CC1278"/>
          <cell r="CD1278"/>
          <cell r="CE1278"/>
          <cell r="CF1278" t="str">
            <v>No</v>
          </cell>
          <cell r="CG1278" t="str">
            <v>NA</v>
          </cell>
          <cell r="CH1278" t="str">
            <v>NA</v>
          </cell>
          <cell r="CI1278" t="str">
            <v>No securities lending</v>
          </cell>
          <cell r="CJ1278" t="str">
            <v>NA</v>
          </cell>
          <cell r="CK1278" t="str">
            <v>No collateral</v>
          </cell>
          <cell r="CL1278" t="str">
            <v>No collateral</v>
          </cell>
          <cell r="CM1278" t="str">
            <v>No collateral</v>
          </cell>
          <cell r="CN1278" t="str">
            <v>No collateral</v>
          </cell>
          <cell r="CO1278" t="str">
            <v>No</v>
          </cell>
          <cell r="CP1278" t="str">
            <v>NA</v>
          </cell>
          <cell r="CQ1278" t="str">
            <v>NA</v>
          </cell>
          <cell r="CR1278" t="str">
            <v>No</v>
          </cell>
          <cell r="CS1278" t="str">
            <v>Paul XATARD HUBERLANT</v>
          </cell>
          <cell r="CT1278"/>
          <cell r="CU1278"/>
          <cell r="CV1278"/>
          <cell r="CW1278"/>
          <cell r="CX1278"/>
          <cell r="CY1278"/>
          <cell r="CZ1278"/>
          <cell r="DA1278"/>
          <cell r="DB1278" t="str">
            <v>No</v>
          </cell>
          <cell r="DC1278" t="str">
            <v>Equity fund (&gt;51% equities)</v>
          </cell>
          <cell r="DD1278"/>
          <cell r="DE1278"/>
          <cell r="DF1278"/>
          <cell r="DG1278"/>
          <cell r="DH1278"/>
          <cell r="DI1278"/>
          <cell r="DJ1278">
            <v>65</v>
          </cell>
          <cell r="DK1278"/>
          <cell r="DL1278"/>
          <cell r="DM1278"/>
          <cell r="DN1278"/>
          <cell r="DO1278" t="str">
            <v>All</v>
          </cell>
          <cell r="DP1278" t="str">
            <v>None</v>
          </cell>
          <cell r="DQ1278" t="str">
            <v>BNP Paribas Securities Services Luxembourg</v>
          </cell>
          <cell r="DR1278" t="str">
            <v>BNP Paribas Securities Services Luxembourg</v>
          </cell>
          <cell r="DS1278" t="str">
            <v>in-house lawyers</v>
          </cell>
          <cell r="DT1278" t="str">
            <v>BNP Paribas Securities Services Luxembourg</v>
          </cell>
          <cell r="DU1278" t="str">
            <v>31st of December</v>
          </cell>
          <cell r="DV1278"/>
          <cell r="DW1278" t="str">
            <v>EQUITY</v>
          </cell>
          <cell r="DX1278"/>
          <cell r="DY1278"/>
          <cell r="DZ1278" t="str">
            <v>ART 6</v>
          </cell>
          <cell r="EA1278" t="str">
            <v>CAT 3</v>
          </cell>
        </row>
        <row r="1279">
          <cell r="H1279" t="str">
            <v>LU3307222318</v>
          </cell>
          <cell r="I1279" t="str">
            <v>Track Classic EUR</v>
          </cell>
          <cell r="J1279" t="str">
            <v>Capitalisation</v>
          </cell>
          <cell r="K1279" t="str">
            <v>EUR</v>
          </cell>
          <cell r="L1279" t="str">
            <v>USD</v>
          </cell>
          <cell r="M1279" t="str">
            <v>No</v>
          </cell>
          <cell r="N1279"/>
          <cell r="O1279" t="str">
            <v>Luxembourg</v>
          </cell>
          <cell r="P1279" t="str">
            <v>NA</v>
          </cell>
          <cell r="Q1279" t="str">
            <v>Not listed</v>
          </cell>
          <cell r="R1279" t="str">
            <v>NA</v>
          </cell>
          <cell r="S1279">
            <v>46085</v>
          </cell>
          <cell r="T1279" t="str">
            <v>Not listed</v>
          </cell>
          <cell r="U1279" t="str">
            <v>NA</v>
          </cell>
          <cell r="V1279" t="str">
            <v>NDDUWI</v>
          </cell>
          <cell r="W1279" t="str">
            <v>Share not hedged</v>
          </cell>
          <cell r="X1279" t="str">
            <v>NA</v>
          </cell>
          <cell r="Y1279" t="str">
            <v>NA</v>
          </cell>
          <cell r="Z1279" t="str">
            <v>NA</v>
          </cell>
          <cell r="AA1279" t="str">
            <v>NA</v>
          </cell>
          <cell r="AB1279" t="str">
            <v>.dMIWO00000NUS</v>
          </cell>
          <cell r="AC1279" t="str">
            <v>NA</v>
          </cell>
          <cell r="AD1279" t="str">
            <v>NA</v>
          </cell>
          <cell r="AE1279" t="str">
            <v>The investment objective of the sub-fund is to replicate the performance of the MSCI World Index (Bloomberg: MXWO Index) (the “Index”), including fluctuations, and to maintain the Tracking Error between the sub-fund and the Index below 1%. </v>
          </cell>
          <cell r="AF1279" t="str">
            <v>please refer to another source</v>
          </cell>
          <cell r="AG1279" t="str">
            <v>please refer to another source</v>
          </cell>
          <cell r="AH1279" t="str">
            <v>Luxemburg SICAV</v>
          </cell>
          <cell r="AI1279" t="str">
            <v>MSCI World Index</v>
          </cell>
          <cell r="AJ1279" t="str">
            <v>Net Total Return</v>
          </cell>
          <cell r="AK1279" t="str">
            <v>USD</v>
          </cell>
          <cell r="AL1279"/>
          <cell r="AM1279" t="str">
            <v>please refer to another source</v>
          </cell>
          <cell r="AN1279" t="str">
            <v>MSCI</v>
          </cell>
          <cell r="AO1279" t="str">
            <v>Global</v>
          </cell>
          <cell r="AP1279" t="str">
            <v>Global</v>
          </cell>
          <cell r="AQ1279" t="str">
            <v>LU, AT, DE, FR (+Euroclear), IT**,ES, SE, DK, FI, CH</v>
          </cell>
          <cell r="AR1279"/>
          <cell r="AS1279" t="str">
            <v>Synthetic replication</v>
          </cell>
          <cell r="AT1279" t="str">
            <v>Synthetic</v>
          </cell>
          <cell r="AU1279" t="str">
            <v>Synthetic</v>
          </cell>
          <cell r="AV1279" t="str">
            <v>Equities</v>
          </cell>
          <cell r="AW1279" t="str">
            <v>No</v>
          </cell>
          <cell r="AX1279" t="str">
            <v>Yes with UCITS V</v>
          </cell>
          <cell r="AY1279" t="str">
            <v>BNP Paribas Arbitrage</v>
          </cell>
          <cell r="AZ1279" t="str">
            <v>NA</v>
          </cell>
          <cell r="BA1279" t="str">
            <v>Yes</v>
          </cell>
          <cell r="BB1279"/>
          <cell r="BC1279"/>
          <cell r="BD1279"/>
          <cell r="BE1279"/>
          <cell r="BF1279" t="str">
            <v>NA</v>
          </cell>
          <cell r="BG1279" t="str">
            <v>Daily</v>
          </cell>
          <cell r="BH1279"/>
          <cell r="BI1279"/>
          <cell r="BJ1279"/>
          <cell r="BK1279" t="str">
            <v>Reinvested</v>
          </cell>
          <cell r="BL1279"/>
          <cell r="BM1279"/>
          <cell r="BN1279"/>
          <cell r="BO1279"/>
          <cell r="BP1279"/>
          <cell r="BQ1279"/>
          <cell r="BR1279" t="str">
            <v>None</v>
          </cell>
          <cell r="BS1279"/>
          <cell r="BT1279"/>
          <cell r="BU1279" t="str">
            <v>NA</v>
          </cell>
          <cell r="BV1279" t="str">
            <v>NA</v>
          </cell>
          <cell r="BW1279" t="str">
            <v>D</v>
          </cell>
          <cell r="BX1279" t="str">
            <v>D+1</v>
          </cell>
          <cell r="BY1279" t="str">
            <v>D+3</v>
          </cell>
          <cell r="BZ1279" t="str">
            <v>Please refer to PM</v>
          </cell>
          <cell r="CA1279" t="str">
            <v>Please refer to PM</v>
          </cell>
          <cell r="CB1279"/>
          <cell r="CC1279"/>
          <cell r="CD1279"/>
          <cell r="CE1279"/>
          <cell r="CF1279" t="str">
            <v>No</v>
          </cell>
          <cell r="CG1279" t="str">
            <v>NA</v>
          </cell>
          <cell r="CH1279" t="str">
            <v>NA</v>
          </cell>
          <cell r="CI1279" t="str">
            <v>No securities lending</v>
          </cell>
          <cell r="CJ1279" t="str">
            <v>NA</v>
          </cell>
          <cell r="CK1279" t="str">
            <v>No collateral</v>
          </cell>
          <cell r="CL1279" t="str">
            <v>No collateral</v>
          </cell>
          <cell r="CM1279" t="str">
            <v>No collateral</v>
          </cell>
          <cell r="CN1279" t="str">
            <v>No collateral</v>
          </cell>
          <cell r="CO1279" t="str">
            <v>No</v>
          </cell>
          <cell r="CP1279" t="str">
            <v>NA</v>
          </cell>
          <cell r="CQ1279" t="str">
            <v>NA</v>
          </cell>
          <cell r="CR1279" t="str">
            <v>No</v>
          </cell>
          <cell r="CS1279" t="str">
            <v>Paul XATARD HUBERLANT</v>
          </cell>
          <cell r="CT1279"/>
          <cell r="CU1279"/>
          <cell r="CV1279"/>
          <cell r="CW1279"/>
          <cell r="CX1279"/>
          <cell r="CY1279"/>
          <cell r="CZ1279"/>
          <cell r="DA1279"/>
          <cell r="DB1279" t="str">
            <v>No</v>
          </cell>
          <cell r="DC1279" t="str">
            <v>Equity fund (&gt;51% equities)</v>
          </cell>
          <cell r="DD1279"/>
          <cell r="DE1279"/>
          <cell r="DF1279"/>
          <cell r="DG1279"/>
          <cell r="DH1279"/>
          <cell r="DI1279"/>
          <cell r="DJ1279">
            <v>65</v>
          </cell>
          <cell r="DK1279"/>
          <cell r="DL1279"/>
          <cell r="DM1279"/>
          <cell r="DN1279"/>
          <cell r="DO1279" t="str">
            <v>All</v>
          </cell>
          <cell r="DP1279" t="str">
            <v>None</v>
          </cell>
          <cell r="DQ1279" t="str">
            <v>BNP Paribas Securities Services Luxembourg</v>
          </cell>
          <cell r="DR1279" t="str">
            <v>BNP Paribas Securities Services Luxembourg</v>
          </cell>
          <cell r="DS1279" t="str">
            <v>in-house lawyers</v>
          </cell>
          <cell r="DT1279" t="str">
            <v>BNP Paribas Securities Services Luxembourg</v>
          </cell>
          <cell r="DU1279" t="str">
            <v>31st of December</v>
          </cell>
          <cell r="DV1279"/>
          <cell r="DW1279" t="str">
            <v>EQUITY</v>
          </cell>
          <cell r="DX1279"/>
          <cell r="DY1279"/>
          <cell r="DZ1279" t="str">
            <v>ART 6</v>
          </cell>
          <cell r="EA1279" t="str">
            <v>CAT 3</v>
          </cell>
        </row>
        <row r="1280">
          <cell r="H1280" t="str">
            <v>LU3086271528</v>
          </cell>
          <cell r="I1280" t="str">
            <v>Track I</v>
          </cell>
          <cell r="J1280" t="str">
            <v>Capitalisation</v>
          </cell>
          <cell r="K1280" t="str">
            <v>USD</v>
          </cell>
          <cell r="L1280" t="str">
            <v>USD</v>
          </cell>
          <cell r="M1280" t="str">
            <v>No</v>
          </cell>
          <cell r="N1280"/>
          <cell r="O1280" t="str">
            <v>Luxembourg</v>
          </cell>
          <cell r="P1280"/>
          <cell r="Q1280"/>
          <cell r="R1280"/>
          <cell r="S1280" t="str">
            <v>Not yet launched</v>
          </cell>
          <cell r="T1280"/>
          <cell r="U1280" t="str">
            <v>NA</v>
          </cell>
          <cell r="V1280" t="str">
            <v>NDDUWI</v>
          </cell>
          <cell r="W1280" t="str">
            <v>Share not hedged</v>
          </cell>
          <cell r="X1280" t="str">
            <v>NA</v>
          </cell>
          <cell r="Y1280" t="str">
            <v>NA</v>
          </cell>
          <cell r="Z1280" t="str">
            <v>NA</v>
          </cell>
          <cell r="AA1280" t="str">
            <v>NA</v>
          </cell>
          <cell r="AB1280" t="str">
            <v>.dMIWO00000NUS</v>
          </cell>
          <cell r="AC1280" t="str">
            <v>NA</v>
          </cell>
          <cell r="AD1280" t="str">
            <v>NA</v>
          </cell>
          <cell r="AE1280" t="str">
            <v>The investment objective of the sub-fund is to replicate the performance of the MSCI World Index (Bloomberg: MXWO Index) (the “Index”), including fluctuations, and to maintain the Tracking Error between the sub-fund and the Index below 1%. </v>
          </cell>
          <cell r="AF1280" t="str">
            <v>please refer to another source</v>
          </cell>
          <cell r="AG1280" t="str">
            <v>please refer to another source</v>
          </cell>
          <cell r="AH1280" t="str">
            <v>Luxemburg SICAV</v>
          </cell>
          <cell r="AI1280" t="str">
            <v>MSCI World Index</v>
          </cell>
          <cell r="AJ1280" t="str">
            <v>Net Total Return</v>
          </cell>
          <cell r="AK1280" t="str">
            <v>USD</v>
          </cell>
          <cell r="AL1280"/>
          <cell r="AM1280" t="str">
            <v>please refer to another source</v>
          </cell>
          <cell r="AN1280" t="str">
            <v>MSCI</v>
          </cell>
          <cell r="AO1280" t="str">
            <v>Global</v>
          </cell>
          <cell r="AP1280" t="str">
            <v>Global</v>
          </cell>
          <cell r="AQ1280" t="str">
            <v>LU, AT, DE, FR (+Euroclear), IT**, NL, ES, SE, DK, FI</v>
          </cell>
          <cell r="AR1280" t="str">
            <v>UK</v>
          </cell>
          <cell r="AS1280" t="str">
            <v>Synthetic replication</v>
          </cell>
          <cell r="AT1280" t="str">
            <v>Synthetic</v>
          </cell>
          <cell r="AU1280" t="str">
            <v>Synthetic</v>
          </cell>
          <cell r="AV1280" t="str">
            <v>Equities</v>
          </cell>
          <cell r="AW1280" t="str">
            <v>No</v>
          </cell>
          <cell r="AX1280" t="str">
            <v>Yes with UCITS V</v>
          </cell>
          <cell r="AY1280" t="str">
            <v>BNP Paribas Arbitrage</v>
          </cell>
          <cell r="AZ1280" t="str">
            <v>NA</v>
          </cell>
          <cell r="BA1280" t="str">
            <v>Yes</v>
          </cell>
          <cell r="BB1280"/>
          <cell r="BC1280"/>
          <cell r="BD1280"/>
          <cell r="BE1280"/>
          <cell r="BF1280" t="str">
            <v>NA</v>
          </cell>
          <cell r="BG1280" t="str">
            <v>Daily</v>
          </cell>
          <cell r="BH1280"/>
          <cell r="BI1280"/>
          <cell r="BJ1280"/>
          <cell r="BK1280" t="str">
            <v>Reinvested</v>
          </cell>
          <cell r="BL1280"/>
          <cell r="BM1280"/>
          <cell r="BN1280"/>
          <cell r="BO1280"/>
          <cell r="BP1280"/>
          <cell r="BQ1280"/>
          <cell r="BR1280" t="str">
            <v>None</v>
          </cell>
          <cell r="BS1280"/>
          <cell r="BT1280"/>
          <cell r="BU1280" t="str">
            <v>NA</v>
          </cell>
          <cell r="BV1280" t="str">
            <v>NA</v>
          </cell>
          <cell r="BW1280" t="str">
            <v>D</v>
          </cell>
          <cell r="BX1280" t="str">
            <v>D+1</v>
          </cell>
          <cell r="BY1280" t="str">
            <v>D+3</v>
          </cell>
          <cell r="BZ1280" t="str">
            <v>Please refer to PM</v>
          </cell>
          <cell r="CA1280" t="str">
            <v>Please refer to PM</v>
          </cell>
          <cell r="CB1280"/>
          <cell r="CC1280"/>
          <cell r="CD1280"/>
          <cell r="CE1280"/>
          <cell r="CF1280" t="str">
            <v>No</v>
          </cell>
          <cell r="CG1280" t="str">
            <v>NA</v>
          </cell>
          <cell r="CH1280" t="str">
            <v>NA</v>
          </cell>
          <cell r="CI1280" t="str">
            <v>No securities lending</v>
          </cell>
          <cell r="CJ1280" t="str">
            <v>NA</v>
          </cell>
          <cell r="CK1280" t="str">
            <v>No collateral</v>
          </cell>
          <cell r="CL1280" t="str">
            <v>No collateral</v>
          </cell>
          <cell r="CM1280" t="str">
            <v>No collateral</v>
          </cell>
          <cell r="CN1280" t="str">
            <v>No collateral</v>
          </cell>
          <cell r="CO1280" t="str">
            <v>No</v>
          </cell>
          <cell r="CP1280" t="str">
            <v>NA</v>
          </cell>
          <cell r="CQ1280" t="str">
            <v>NA</v>
          </cell>
          <cell r="CR1280" t="str">
            <v>No</v>
          </cell>
          <cell r="CS1280" t="str">
            <v>Paul XATARD HUBERLANT</v>
          </cell>
          <cell r="CT1280"/>
          <cell r="CU1280"/>
          <cell r="CV1280"/>
          <cell r="CW1280"/>
          <cell r="CX1280"/>
          <cell r="CY1280"/>
          <cell r="CZ1280"/>
          <cell r="DA1280"/>
          <cell r="DB1280" t="str">
            <v>No</v>
          </cell>
          <cell r="DC1280" t="str">
            <v>Equity fund (&gt;51% equities)</v>
          </cell>
          <cell r="DD1280"/>
          <cell r="DE1280"/>
          <cell r="DF1280"/>
          <cell r="DG1280"/>
          <cell r="DH1280"/>
          <cell r="DI1280"/>
          <cell r="DJ1280">
            <v>8</v>
          </cell>
          <cell r="DK1280"/>
          <cell r="DL1280"/>
          <cell r="DM1280"/>
          <cell r="DN1280"/>
          <cell r="DO1280" t="str">
            <v>Institutional Investors
 UCIs</v>
          </cell>
          <cell r="DP1280" t="str">
            <v>Institutional Investors: 250 000 per sub-fund
UCIs: None</v>
          </cell>
          <cell r="DQ1280" t="str">
            <v>BNP Paribas Securities Services Luxembourg</v>
          </cell>
          <cell r="DR1280" t="str">
            <v>BNP Paribas Securities Services Luxembourg</v>
          </cell>
          <cell r="DS1280" t="str">
            <v>in-house lawyers</v>
          </cell>
          <cell r="DT1280" t="str">
            <v>BNP Paribas Securities Services Luxembourg</v>
          </cell>
          <cell r="DU1280" t="str">
            <v>31st of December</v>
          </cell>
          <cell r="DV1280"/>
          <cell r="DW1280" t="str">
            <v>EQUITY</v>
          </cell>
          <cell r="DX1280"/>
          <cell r="DY1280"/>
          <cell r="DZ1280" t="str">
            <v>ART 6</v>
          </cell>
          <cell r="EA1280" t="str">
            <v>CAT 3</v>
          </cell>
        </row>
        <row r="1281">
          <cell r="H1281" t="str">
            <v>LU3086272096</v>
          </cell>
          <cell r="I1281" t="str">
            <v>Track Privilege</v>
          </cell>
          <cell r="J1281" t="str">
            <v>Capitalisation</v>
          </cell>
          <cell r="K1281" t="str">
            <v>USD</v>
          </cell>
          <cell r="L1281" t="str">
            <v>USD</v>
          </cell>
          <cell r="M1281" t="str">
            <v>No</v>
          </cell>
          <cell r="N1281"/>
          <cell r="O1281" t="str">
            <v>Luxembourg</v>
          </cell>
          <cell r="P1281" t="str">
            <v>NA</v>
          </cell>
          <cell r="Q1281" t="str">
            <v>Not listed</v>
          </cell>
          <cell r="R1281" t="str">
            <v>NA</v>
          </cell>
          <cell r="S1281">
            <v>46042</v>
          </cell>
          <cell r="T1281" t="str">
            <v>Not listed</v>
          </cell>
          <cell r="U1281" t="str">
            <v>NA</v>
          </cell>
          <cell r="V1281" t="str">
            <v>NDDUWI</v>
          </cell>
          <cell r="W1281" t="str">
            <v>Share not hedged</v>
          </cell>
          <cell r="X1281" t="str">
            <v>BNEMWTP LX</v>
          </cell>
          <cell r="Y1281" t="str">
            <v>NA</v>
          </cell>
          <cell r="Z1281" t="str">
            <v>NA</v>
          </cell>
          <cell r="AA1281" t="str">
            <v>BNEMWTP</v>
          </cell>
          <cell r="AB1281" t="str">
            <v>.dMIWO00000NUS</v>
          </cell>
          <cell r="AC1281" t="str">
            <v>NA</v>
          </cell>
          <cell r="AD1281" t="str">
            <v>NA</v>
          </cell>
          <cell r="AE1281" t="str">
            <v>The investment objective of the sub-fund is to replicate the performance of the MSCI World Index (Bloomberg: MXWO Index) (the “Index”), including fluctuations, and to maintain the Tracking Error between the sub-fund and the Index below 1%. </v>
          </cell>
          <cell r="AF1281" t="str">
            <v>please refer to another source</v>
          </cell>
          <cell r="AG1281" t="str">
            <v>please refer to another source</v>
          </cell>
          <cell r="AH1281" t="str">
            <v>Luxemburg SICAV</v>
          </cell>
          <cell r="AI1281" t="str">
            <v>MSCI World Index</v>
          </cell>
          <cell r="AJ1281" t="str">
            <v>Net Total Return</v>
          </cell>
          <cell r="AK1281" t="str">
            <v>USD</v>
          </cell>
          <cell r="AL1281"/>
          <cell r="AM1281" t="str">
            <v>please refer to another source</v>
          </cell>
          <cell r="AN1281" t="str">
            <v>MSCI</v>
          </cell>
          <cell r="AO1281" t="str">
            <v>Global</v>
          </cell>
          <cell r="AP1281" t="str">
            <v>Global</v>
          </cell>
          <cell r="AQ1281" t="str">
            <v>LU, AT, DE, FR (+Euroclear), IT**, NL, ES, SE, DK, FI</v>
          </cell>
          <cell r="AR1281" t="str">
            <v>UK</v>
          </cell>
          <cell r="AS1281" t="str">
            <v>Synthetic replication</v>
          </cell>
          <cell r="AT1281" t="str">
            <v>Synthetic</v>
          </cell>
          <cell r="AU1281" t="str">
            <v>Synthetic</v>
          </cell>
          <cell r="AV1281" t="str">
            <v>Equities</v>
          </cell>
          <cell r="AW1281" t="str">
            <v>No</v>
          </cell>
          <cell r="AX1281" t="str">
            <v>Yes with UCITS V</v>
          </cell>
          <cell r="AY1281" t="str">
            <v>BNP Paribas Arbitrage</v>
          </cell>
          <cell r="AZ1281" t="str">
            <v>NA</v>
          </cell>
          <cell r="BA1281" t="str">
            <v>Yes</v>
          </cell>
          <cell r="BB1281"/>
          <cell r="BC1281"/>
          <cell r="BD1281"/>
          <cell r="BE1281"/>
          <cell r="BF1281" t="str">
            <v>NA</v>
          </cell>
          <cell r="BG1281" t="str">
            <v>Daily</v>
          </cell>
          <cell r="BH1281"/>
          <cell r="BI1281"/>
          <cell r="BJ1281"/>
          <cell r="BK1281" t="str">
            <v>Reinvested</v>
          </cell>
          <cell r="BL1281"/>
          <cell r="BM1281"/>
          <cell r="BN1281"/>
          <cell r="BO1281"/>
          <cell r="BP1281"/>
          <cell r="BQ1281"/>
          <cell r="BR1281" t="str">
            <v>None</v>
          </cell>
          <cell r="BS1281"/>
          <cell r="BT1281"/>
          <cell r="BU1281" t="str">
            <v>NA</v>
          </cell>
          <cell r="BV1281" t="str">
            <v>NA</v>
          </cell>
          <cell r="BW1281" t="str">
            <v>D</v>
          </cell>
          <cell r="BX1281" t="str">
            <v>D+1</v>
          </cell>
          <cell r="BY1281" t="str">
            <v>D+3</v>
          </cell>
          <cell r="BZ1281" t="str">
            <v>Please refer to PM</v>
          </cell>
          <cell r="CA1281" t="str">
            <v>Please refer to PM</v>
          </cell>
          <cell r="CB1281"/>
          <cell r="CC1281"/>
          <cell r="CD1281"/>
          <cell r="CE1281"/>
          <cell r="CF1281" t="str">
            <v>No</v>
          </cell>
          <cell r="CG1281" t="str">
            <v>NA</v>
          </cell>
          <cell r="CH1281" t="str">
            <v>NA</v>
          </cell>
          <cell r="CI1281" t="str">
            <v>No securities lending</v>
          </cell>
          <cell r="CJ1281" t="str">
            <v>NA</v>
          </cell>
          <cell r="CK1281" t="str">
            <v>No collateral</v>
          </cell>
          <cell r="CL1281" t="str">
            <v>No collateral</v>
          </cell>
          <cell r="CM1281" t="str">
            <v>No collateral</v>
          </cell>
          <cell r="CN1281" t="str">
            <v>No collateral</v>
          </cell>
          <cell r="CO1281" t="str">
            <v>No</v>
          </cell>
          <cell r="CP1281" t="str">
            <v>NA</v>
          </cell>
          <cell r="CQ1281" t="str">
            <v>NA</v>
          </cell>
          <cell r="CR1281" t="str">
            <v>No</v>
          </cell>
          <cell r="CS1281" t="str">
            <v>Paul XATARD HUBERLANT</v>
          </cell>
          <cell r="CT1281"/>
          <cell r="CU1281"/>
          <cell r="CV1281"/>
          <cell r="CW1281"/>
          <cell r="CX1281"/>
          <cell r="CY1281"/>
          <cell r="CZ1281"/>
          <cell r="DA1281"/>
          <cell r="DB1281" t="str">
            <v>No</v>
          </cell>
          <cell r="DC1281" t="str">
            <v>Equity fund (&gt;51% equities)</v>
          </cell>
          <cell r="DD1281"/>
          <cell r="DE1281"/>
          <cell r="DF1281"/>
          <cell r="DG1281"/>
          <cell r="DH1281"/>
          <cell r="DI1281"/>
          <cell r="DJ1281">
            <v>9</v>
          </cell>
          <cell r="DK1281"/>
          <cell r="DL1281"/>
          <cell r="DM1281"/>
          <cell r="DN1281"/>
          <cell r="DO1281" t="str">
            <v>All, Distributors, Managers</v>
          </cell>
          <cell r="DP1281" t="str">
            <v xml:space="preserve">Distributors: None
Managers: None
Others: 100.000 per sub-fund </v>
          </cell>
          <cell r="DQ1281" t="str">
            <v>BNP Paribas Securities Services Luxembourg</v>
          </cell>
          <cell r="DR1281" t="str">
            <v>BNP Paribas Securities Services Luxembourg</v>
          </cell>
          <cell r="DS1281" t="str">
            <v>in-house lawyers</v>
          </cell>
          <cell r="DT1281" t="str">
            <v>BNP Paribas Securities Services Luxembourg</v>
          </cell>
          <cell r="DU1281" t="str">
            <v>31st of December</v>
          </cell>
          <cell r="DV1281"/>
          <cell r="DW1281" t="str">
            <v>EQUITY</v>
          </cell>
          <cell r="DX1281"/>
          <cell r="DY1281"/>
          <cell r="DZ1281" t="str">
            <v>ART 6</v>
          </cell>
          <cell r="EA1281" t="str">
            <v>CAT 3</v>
          </cell>
        </row>
        <row r="1282">
          <cell r="H1282" t="str">
            <v>LU3257630437</v>
          </cell>
          <cell r="I1282" t="str">
            <v>UCITS ETF EUR</v>
          </cell>
          <cell r="J1282" t="str">
            <v>Capitalisation</v>
          </cell>
          <cell r="K1282" t="str">
            <v>EUR</v>
          </cell>
          <cell r="L1282" t="str">
            <v>USD</v>
          </cell>
          <cell r="M1282" t="str">
            <v>No</v>
          </cell>
          <cell r="N1282"/>
          <cell r="O1282" t="str">
            <v>Luxembourg</v>
          </cell>
          <cell r="P1282" t="str">
            <v>FR</v>
          </cell>
          <cell r="Q1282" t="str">
            <v>Euronext Paris</v>
          </cell>
          <cell r="R1282" t="str">
            <v>XPAR</v>
          </cell>
          <cell r="S1282">
            <v>46042</v>
          </cell>
          <cell r="T1282">
            <v>46056</v>
          </cell>
          <cell r="U1282" t="str">
            <v>Yes</v>
          </cell>
          <cell r="V1282" t="str">
            <v>M1EF </v>
          </cell>
          <cell r="W1282" t="str">
            <v>Share not hedged</v>
          </cell>
          <cell r="X1282" t="str">
            <v>BRIX FP</v>
          </cell>
          <cell r="Y1282" t="str">
            <v>IEEAE</v>
          </cell>
          <cell r="Z1282" t="str">
            <v>XC000A4AQ9A0</v>
          </cell>
          <cell r="AA1282" t="str">
            <v>BRIX</v>
          </cell>
          <cell r="AB1282" t="str">
            <v>.dMIEF00000NUS</v>
          </cell>
          <cell r="AC1282" t="str">
            <v>BRIX.PA</v>
          </cell>
          <cell r="AD1282" t="str">
            <v>EEAEINAV=IHSM</v>
          </cell>
          <cell r="AE1282"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2" t="str">
            <v>please refer to another source</v>
          </cell>
          <cell r="AG1282" t="str">
            <v>please refer to another source</v>
          </cell>
          <cell r="AH1282" t="str">
            <v>Luxemburg SICAV</v>
          </cell>
          <cell r="AI1282" t="str">
            <v>MSCI Emerging Markets Index</v>
          </cell>
          <cell r="AJ1282" t="str">
            <v>Net Total Return</v>
          </cell>
          <cell r="AK1282" t="str">
            <v>USD</v>
          </cell>
          <cell r="AL1282"/>
          <cell r="AM1282" t="str">
            <v>please refer to another source</v>
          </cell>
          <cell r="AN1282" t="str">
            <v>MSCI</v>
          </cell>
          <cell r="AO1282" t="str">
            <v>Emerging</v>
          </cell>
          <cell r="AP1282" t="str">
            <v>Emerging</v>
          </cell>
          <cell r="AQ1282"/>
          <cell r="AR1282" t="str">
            <v>LU, AT, DE, FR (+Euroclear), IT**, NL, ES, SE, DK, FI, UK, CZL, PL</v>
          </cell>
          <cell r="AS1282" t="str">
            <v>Synthetic replication</v>
          </cell>
          <cell r="AT1282" t="str">
            <v>Synthetic</v>
          </cell>
          <cell r="AU1282" t="str">
            <v>Synthetic</v>
          </cell>
          <cell r="AV1282" t="str">
            <v>Equities</v>
          </cell>
          <cell r="AW1282" t="str">
            <v>No</v>
          </cell>
          <cell r="AX1282" t="str">
            <v>Yes with UCITS V</v>
          </cell>
          <cell r="AY1282" t="str">
            <v>BNP Paribas Arbitrage</v>
          </cell>
          <cell r="AZ1282" t="str">
            <v>Primary market: Authorised Participants and Authorised Investors Secondary market: All</v>
          </cell>
          <cell r="BA1282" t="str">
            <v>Yes</v>
          </cell>
          <cell r="BB1282"/>
          <cell r="BC1282"/>
          <cell r="BD1282"/>
          <cell r="BE1282"/>
          <cell r="BF1282" t="str">
            <v>NA</v>
          </cell>
          <cell r="BG1282" t="str">
            <v>Daily</v>
          </cell>
          <cell r="BH1282"/>
          <cell r="BI1282"/>
          <cell r="BJ1282"/>
          <cell r="BK1282" t="str">
            <v>Reinvested</v>
          </cell>
          <cell r="BL1282"/>
          <cell r="BM1282"/>
          <cell r="BN1282"/>
          <cell r="BO1282"/>
          <cell r="BP1282"/>
          <cell r="BQ1282"/>
          <cell r="BR1282" t="str">
            <v>None</v>
          </cell>
          <cell r="BS1282"/>
          <cell r="BT1282"/>
          <cell r="BU1282" t="str">
            <v>NA</v>
          </cell>
          <cell r="BV1282" t="str">
            <v>NA</v>
          </cell>
          <cell r="BW1282" t="str">
            <v>D</v>
          </cell>
          <cell r="BX1282" t="str">
            <v>D+1</v>
          </cell>
          <cell r="BY1282" t="str">
            <v>D+3</v>
          </cell>
          <cell r="BZ1282" t="str">
            <v>Please refer to PM</v>
          </cell>
          <cell r="CA1282" t="str">
            <v>Please refer to PM</v>
          </cell>
          <cell r="CB1282"/>
          <cell r="CC1282"/>
          <cell r="CD1282"/>
          <cell r="CE1282"/>
          <cell r="CF1282" t="str">
            <v>No</v>
          </cell>
          <cell r="CG1282" t="str">
            <v>NA</v>
          </cell>
          <cell r="CH1282" t="str">
            <v>NA</v>
          </cell>
          <cell r="CI1282" t="str">
            <v>No securities lending</v>
          </cell>
          <cell r="CJ1282" t="str">
            <v>NA</v>
          </cell>
          <cell r="CK1282" t="str">
            <v>No collateral</v>
          </cell>
          <cell r="CL1282" t="str">
            <v>No collateral</v>
          </cell>
          <cell r="CM1282" t="str">
            <v>No collateral</v>
          </cell>
          <cell r="CN1282" t="str">
            <v>No collateral</v>
          </cell>
          <cell r="CO1282" t="str">
            <v>No</v>
          </cell>
          <cell r="CP1282" t="str">
            <v>NA</v>
          </cell>
          <cell r="CQ1282" t="str">
            <v>NA</v>
          </cell>
          <cell r="CR1282" t="str">
            <v>No</v>
          </cell>
          <cell r="CS1282" t="str">
            <v>Paul XATARD HUBERLANT</v>
          </cell>
          <cell r="CT1282"/>
          <cell r="CU1282"/>
          <cell r="CV1282"/>
          <cell r="CW1282" t="str">
            <v>NA</v>
          </cell>
          <cell r="CX1282" t="str">
            <v>NA</v>
          </cell>
          <cell r="CY1282"/>
          <cell r="CZ1282"/>
          <cell r="DA1282"/>
          <cell r="DB1282" t="str">
            <v>No</v>
          </cell>
          <cell r="DC1282" t="str">
            <v>Equity fund (&gt;51% equities)</v>
          </cell>
          <cell r="DD1282"/>
          <cell r="DE1282"/>
          <cell r="DF1282"/>
          <cell r="DG1282"/>
          <cell r="DH1282"/>
          <cell r="DI1282"/>
          <cell r="DJ1282">
            <v>9</v>
          </cell>
          <cell r="DK1282"/>
          <cell r="DL1282"/>
          <cell r="DM1282"/>
          <cell r="DN1282"/>
          <cell r="DO1282" t="str">
            <v>Primary market: Authorised Participants and Authorised Investors Secondary market: All</v>
          </cell>
          <cell r="DP1282" t="str">
            <v>None</v>
          </cell>
          <cell r="DQ1282" t="str">
            <v>BNP Paribas Securities Services Luxembourg</v>
          </cell>
          <cell r="DR1282" t="str">
            <v>BNP Paribas Securities Services Luxembourg</v>
          </cell>
          <cell r="DS1282" t="str">
            <v>in-house lawyers</v>
          </cell>
          <cell r="DT1282" t="str">
            <v>BNP Paribas Securities Services Luxembourg</v>
          </cell>
          <cell r="DU1282" t="str">
            <v>31st of December</v>
          </cell>
          <cell r="DV1282"/>
          <cell r="DW1282" t="str">
            <v>EQUITY</v>
          </cell>
          <cell r="DX1282"/>
          <cell r="DY1282"/>
          <cell r="DZ1282" t="str">
            <v>ART 6</v>
          </cell>
          <cell r="EA1282" t="str">
            <v>CAT 3</v>
          </cell>
        </row>
        <row r="1283">
          <cell r="H1283" t="str">
            <v>LU3086273813</v>
          </cell>
          <cell r="I1283" t="str">
            <v>UCITS ETF</v>
          </cell>
          <cell r="J1283" t="str">
            <v>Capitalisation</v>
          </cell>
          <cell r="K1283" t="str">
            <v>USD</v>
          </cell>
          <cell r="L1283" t="str">
            <v>USD</v>
          </cell>
          <cell r="M1283" t="str">
            <v>No</v>
          </cell>
          <cell r="N1283"/>
          <cell r="O1283" t="str">
            <v>Luxembourg</v>
          </cell>
          <cell r="P1283" t="str">
            <v>FR</v>
          </cell>
          <cell r="Q1283" t="str">
            <v>Euronext Paris</v>
          </cell>
          <cell r="R1283" t="str">
            <v>XPAR</v>
          </cell>
          <cell r="S1283">
            <v>46042</v>
          </cell>
          <cell r="T1283" t="str">
            <v>Not listed</v>
          </cell>
          <cell r="U1283" t="str">
            <v>NA</v>
          </cell>
          <cell r="V1283" t="str">
            <v>M1EF </v>
          </cell>
          <cell r="W1283" t="str">
            <v>Share not hedged</v>
          </cell>
          <cell r="X1283" t="str">
            <v>BRIXU FP</v>
          </cell>
          <cell r="Y1283" t="str">
            <v>IEDEM</v>
          </cell>
          <cell r="Z1283" t="str">
            <v>XC000A4APXD6</v>
          </cell>
          <cell r="AA1283" t="str">
            <v>BRIXU</v>
          </cell>
          <cell r="AB1283" t="str">
            <v>.dMIEF00000NUS</v>
          </cell>
          <cell r="AC1283" t="str">
            <v>BRIXU.PA</v>
          </cell>
          <cell r="AD1283" t="str">
            <v>EDEMINAV=IHSM</v>
          </cell>
          <cell r="AE1283"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3" t="str">
            <v>please refer to another source</v>
          </cell>
          <cell r="AG1283" t="str">
            <v>please refer to another source</v>
          </cell>
          <cell r="AH1283" t="str">
            <v>Luxemburg SICAV</v>
          </cell>
          <cell r="AI1283" t="str">
            <v>MSCI Emerging Markets Index</v>
          </cell>
          <cell r="AJ1283" t="str">
            <v>Net Total Return</v>
          </cell>
          <cell r="AK1283" t="str">
            <v>USD</v>
          </cell>
          <cell r="AL1283"/>
          <cell r="AM1283" t="str">
            <v>please refer to another source</v>
          </cell>
          <cell r="AN1283" t="str">
            <v>MSCI</v>
          </cell>
          <cell r="AO1283" t="str">
            <v>Emerging</v>
          </cell>
          <cell r="AP1283" t="str">
            <v>Emerging</v>
          </cell>
          <cell r="AQ1283" t="str">
            <v>LU, AT, DE, FR(+Euroclear), IT**, NL, ES, DK, FI, CH, CZK, UK, PL</v>
          </cell>
          <cell r="AR1283"/>
          <cell r="AS1283" t="str">
            <v>Synthetic replication</v>
          </cell>
          <cell r="AT1283" t="str">
            <v>Synthetic</v>
          </cell>
          <cell r="AU1283" t="str">
            <v>Synthetic</v>
          </cell>
          <cell r="AV1283" t="str">
            <v>Equities</v>
          </cell>
          <cell r="AW1283" t="str">
            <v>No</v>
          </cell>
          <cell r="AX1283" t="str">
            <v>Yes with UCITS V</v>
          </cell>
          <cell r="AY1283" t="str">
            <v>BNP Paribas Arbitrage</v>
          </cell>
          <cell r="AZ1283" t="str">
            <v>Primary market: Authorised Participants and Authorised Investors Secondary market: All</v>
          </cell>
          <cell r="BA1283" t="str">
            <v>Yes</v>
          </cell>
          <cell r="BB1283"/>
          <cell r="BC1283"/>
          <cell r="BD1283"/>
          <cell r="BE1283"/>
          <cell r="BF1283" t="str">
            <v>NA</v>
          </cell>
          <cell r="BG1283" t="str">
            <v>Daily</v>
          </cell>
          <cell r="BH1283"/>
          <cell r="BI1283"/>
          <cell r="BJ1283"/>
          <cell r="BK1283" t="str">
            <v>Reinvested</v>
          </cell>
          <cell r="BL1283"/>
          <cell r="BM1283"/>
          <cell r="BN1283"/>
          <cell r="BO1283"/>
          <cell r="BP1283"/>
          <cell r="BQ1283"/>
          <cell r="BR1283" t="str">
            <v>None</v>
          </cell>
          <cell r="BS1283"/>
          <cell r="BT1283"/>
          <cell r="BU1283" t="str">
            <v>NA</v>
          </cell>
          <cell r="BV1283" t="str">
            <v>NA</v>
          </cell>
          <cell r="BW1283" t="str">
            <v>D</v>
          </cell>
          <cell r="BX1283" t="str">
            <v>D+1</v>
          </cell>
          <cell r="BY1283" t="str">
            <v>D+3</v>
          </cell>
          <cell r="BZ1283" t="str">
            <v>Please refer to PM</v>
          </cell>
          <cell r="CA1283" t="str">
            <v>Please refer to PM</v>
          </cell>
          <cell r="CB1283"/>
          <cell r="CC1283"/>
          <cell r="CD1283"/>
          <cell r="CE1283"/>
          <cell r="CF1283" t="str">
            <v>No</v>
          </cell>
          <cell r="CG1283" t="str">
            <v>NA</v>
          </cell>
          <cell r="CH1283" t="str">
            <v>NA</v>
          </cell>
          <cell r="CI1283" t="str">
            <v>No securities lending</v>
          </cell>
          <cell r="CJ1283" t="str">
            <v>NA</v>
          </cell>
          <cell r="CK1283" t="str">
            <v>No collateral</v>
          </cell>
          <cell r="CL1283" t="str">
            <v>No collateral</v>
          </cell>
          <cell r="CM1283" t="str">
            <v>No collateral</v>
          </cell>
          <cell r="CN1283" t="str">
            <v>No collateral</v>
          </cell>
          <cell r="CO1283" t="str">
            <v>No</v>
          </cell>
          <cell r="CP1283" t="str">
            <v>NA</v>
          </cell>
          <cell r="CQ1283" t="str">
            <v>NA</v>
          </cell>
          <cell r="CR1283" t="str">
            <v>No</v>
          </cell>
          <cell r="CS1283" t="str">
            <v>Paul XATARD HUBERLANT</v>
          </cell>
          <cell r="CT1283"/>
          <cell r="CU1283"/>
          <cell r="CV1283"/>
          <cell r="CW1283"/>
          <cell r="CX1283"/>
          <cell r="CY1283"/>
          <cell r="CZ1283"/>
          <cell r="DA1283"/>
          <cell r="DB1283" t="str">
            <v>No</v>
          </cell>
          <cell r="DC1283" t="str">
            <v>Equity fund (&gt;51% equities)</v>
          </cell>
          <cell r="DD1283"/>
          <cell r="DE1283"/>
          <cell r="DF1283"/>
          <cell r="DG1283"/>
          <cell r="DH1283"/>
          <cell r="DI1283"/>
          <cell r="DJ1283">
            <v>9</v>
          </cell>
          <cell r="DK1283"/>
          <cell r="DL1283"/>
          <cell r="DM1283"/>
          <cell r="DN1283"/>
          <cell r="DO1283" t="str">
            <v>Primary market: Authorised Participants and Authorised Investors Secondary market: All</v>
          </cell>
          <cell r="DP1283" t="str">
            <v>None</v>
          </cell>
          <cell r="DQ1283" t="str">
            <v>BNP Paribas Securities Services Luxembourg</v>
          </cell>
          <cell r="DR1283" t="str">
            <v>BNP Paribas Securities Services Luxembourg</v>
          </cell>
          <cell r="DS1283" t="str">
            <v>in-house lawyers</v>
          </cell>
          <cell r="DT1283" t="str">
            <v>BNP Paribas Securities Services Luxembourg</v>
          </cell>
          <cell r="DU1283" t="str">
            <v>31st of December</v>
          </cell>
          <cell r="DV1283"/>
          <cell r="DW1283" t="str">
            <v>EQUITY</v>
          </cell>
          <cell r="DX1283"/>
          <cell r="DY1283"/>
          <cell r="DZ1283" t="str">
            <v>ART 6</v>
          </cell>
          <cell r="EA1283" t="str">
            <v>CAT 3</v>
          </cell>
        </row>
        <row r="1284">
          <cell r="H1284" t="str">
            <v>LU3086273813</v>
          </cell>
          <cell r="I1284" t="str">
            <v>UCITS ETF</v>
          </cell>
          <cell r="J1284" t="str">
            <v>Capitalisation</v>
          </cell>
          <cell r="K1284" t="str">
            <v>USD</v>
          </cell>
          <cell r="L1284" t="str">
            <v>USD</v>
          </cell>
          <cell r="M1284" t="str">
            <v>No</v>
          </cell>
          <cell r="N1284"/>
          <cell r="O1284" t="str">
            <v>Luxembourg</v>
          </cell>
          <cell r="P1284" t="str">
            <v>DE</v>
          </cell>
          <cell r="Q1284" t="str">
            <v>Xetra</v>
          </cell>
          <cell r="R1284" t="str">
            <v>XETR</v>
          </cell>
          <cell r="S1284">
            <v>46042</v>
          </cell>
          <cell r="T1284">
            <v>46056</v>
          </cell>
          <cell r="U1284" t="str">
            <v>Yes</v>
          </cell>
          <cell r="V1284" t="str">
            <v>M1EF </v>
          </cell>
          <cell r="W1284" t="str">
            <v>Share not hedged</v>
          </cell>
          <cell r="X1284" t="str">
            <v>EDEM GY</v>
          </cell>
          <cell r="Y1284" t="str">
            <v>IEDEM</v>
          </cell>
          <cell r="Z1284" t="str">
            <v>XC000A4APXD6</v>
          </cell>
          <cell r="AA1284" t="str">
            <v>EDEM</v>
          </cell>
          <cell r="AB1284" t="str">
            <v>.dMIEF00000NUS</v>
          </cell>
          <cell r="AC1284" t="str">
            <v>EDEM.DE</v>
          </cell>
          <cell r="AD1284" t="str">
            <v>EDEMINAV=IHSM</v>
          </cell>
          <cell r="AE1284"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4" t="str">
            <v>please refer to another source</v>
          </cell>
          <cell r="AG1284" t="str">
            <v>please refer to another source</v>
          </cell>
          <cell r="AH1284" t="str">
            <v>Luxemburg SICAV</v>
          </cell>
          <cell r="AI1284" t="str">
            <v>MSCI Emerging Markets Index</v>
          </cell>
          <cell r="AJ1284" t="str">
            <v>Net Total Return</v>
          </cell>
          <cell r="AK1284" t="str">
            <v>USD</v>
          </cell>
          <cell r="AL1284"/>
          <cell r="AM1284" t="str">
            <v>please refer to another source</v>
          </cell>
          <cell r="AN1284" t="str">
            <v>MSCI</v>
          </cell>
          <cell r="AO1284" t="str">
            <v>Emerging</v>
          </cell>
          <cell r="AP1284" t="str">
            <v>Emerging</v>
          </cell>
          <cell r="AQ1284" t="str">
            <v>LU, AT, DE, FR(+Euroclear), IT**, NL, ES, DK, FI, CH, CZK, UK, PL</v>
          </cell>
          <cell r="AR1284"/>
          <cell r="AS1284" t="str">
            <v>Synthetic replication</v>
          </cell>
          <cell r="AT1284" t="str">
            <v>Synthetic</v>
          </cell>
          <cell r="AU1284" t="str">
            <v>Synthetic</v>
          </cell>
          <cell r="AV1284" t="str">
            <v>Equities</v>
          </cell>
          <cell r="AW1284" t="str">
            <v>No</v>
          </cell>
          <cell r="AX1284" t="str">
            <v>Yes with UCITS V</v>
          </cell>
          <cell r="AY1284" t="str">
            <v>BNP Paribas Arbitrage</v>
          </cell>
          <cell r="AZ1284" t="str">
            <v>Primary market: Authorised Participants and Authorised Investors Secondary market: All</v>
          </cell>
          <cell r="BA1284" t="str">
            <v>Yes</v>
          </cell>
          <cell r="BB1284"/>
          <cell r="BC1284"/>
          <cell r="BD1284"/>
          <cell r="BE1284"/>
          <cell r="BF1284" t="str">
            <v>NA</v>
          </cell>
          <cell r="BG1284" t="str">
            <v>Daily</v>
          </cell>
          <cell r="BH1284"/>
          <cell r="BI1284"/>
          <cell r="BJ1284"/>
          <cell r="BK1284" t="str">
            <v>Reinvested</v>
          </cell>
          <cell r="BL1284"/>
          <cell r="BM1284"/>
          <cell r="BN1284"/>
          <cell r="BO1284"/>
          <cell r="BP1284"/>
          <cell r="BQ1284"/>
          <cell r="BR1284" t="str">
            <v>None</v>
          </cell>
          <cell r="BS1284"/>
          <cell r="BT1284"/>
          <cell r="BU1284" t="str">
            <v>NA</v>
          </cell>
          <cell r="BV1284" t="str">
            <v>NA</v>
          </cell>
          <cell r="BW1284" t="str">
            <v>D</v>
          </cell>
          <cell r="BX1284" t="str">
            <v>D+1</v>
          </cell>
          <cell r="BY1284" t="str">
            <v>D+3</v>
          </cell>
          <cell r="BZ1284" t="str">
            <v>Please refer to PM</v>
          </cell>
          <cell r="CA1284" t="str">
            <v>Please refer to PM</v>
          </cell>
          <cell r="CB1284"/>
          <cell r="CC1284"/>
          <cell r="CD1284"/>
          <cell r="CE1284"/>
          <cell r="CF1284" t="str">
            <v>No</v>
          </cell>
          <cell r="CG1284" t="str">
            <v>NA</v>
          </cell>
          <cell r="CH1284" t="str">
            <v>NA</v>
          </cell>
          <cell r="CI1284" t="str">
            <v>No securities lending</v>
          </cell>
          <cell r="CJ1284" t="str">
            <v>NA</v>
          </cell>
          <cell r="CK1284" t="str">
            <v>No collateral</v>
          </cell>
          <cell r="CL1284" t="str">
            <v>No collateral</v>
          </cell>
          <cell r="CM1284" t="str">
            <v>No collateral</v>
          </cell>
          <cell r="CN1284" t="str">
            <v>No collateral</v>
          </cell>
          <cell r="CO1284" t="str">
            <v>No</v>
          </cell>
          <cell r="CP1284" t="str">
            <v>NA</v>
          </cell>
          <cell r="CQ1284" t="str">
            <v>NA</v>
          </cell>
          <cell r="CR1284" t="str">
            <v>No</v>
          </cell>
          <cell r="CS1284" t="str">
            <v>Paul XATARD HUBERLANT</v>
          </cell>
          <cell r="CT1284"/>
          <cell r="CU1284"/>
          <cell r="CV1284" t="str">
            <v>A41GDM</v>
          </cell>
          <cell r="CW1284"/>
          <cell r="CX1284"/>
          <cell r="CY1284"/>
          <cell r="CZ1284"/>
          <cell r="DA1284"/>
          <cell r="DB1284" t="str">
            <v>No</v>
          </cell>
          <cell r="DC1284" t="str">
            <v>Equity fund (&gt;51% equities)</v>
          </cell>
          <cell r="DD1284"/>
          <cell r="DE1284"/>
          <cell r="DF1284"/>
          <cell r="DG1284"/>
          <cell r="DH1284"/>
          <cell r="DI1284"/>
          <cell r="DJ1284">
            <v>9</v>
          </cell>
          <cell r="DK1284"/>
          <cell r="DL1284"/>
          <cell r="DM1284"/>
          <cell r="DN1284"/>
          <cell r="DO1284" t="str">
            <v>Primary market: Authorised Participants and Authorised Investors Secondary market: All</v>
          </cell>
          <cell r="DP1284" t="str">
            <v>None</v>
          </cell>
          <cell r="DQ1284" t="str">
            <v>BNP Paribas Securities Services Luxembourg</v>
          </cell>
          <cell r="DR1284" t="str">
            <v>BNP Paribas Securities Services Luxembourg</v>
          </cell>
          <cell r="DS1284" t="str">
            <v>in-house lawyers</v>
          </cell>
          <cell r="DT1284" t="str">
            <v>BNP Paribas Securities Services Luxembourg</v>
          </cell>
          <cell r="DU1284" t="str">
            <v>31st of December</v>
          </cell>
          <cell r="DV1284"/>
          <cell r="DW1284" t="str">
            <v>EQUITY</v>
          </cell>
          <cell r="DX1284"/>
          <cell r="DY1284"/>
          <cell r="DZ1284" t="str">
            <v>ART 6</v>
          </cell>
          <cell r="EA1284" t="str">
            <v>CAT 3</v>
          </cell>
        </row>
        <row r="1285">
          <cell r="H1285" t="str">
            <v>LU3257630437</v>
          </cell>
          <cell r="I1285" t="str">
            <v>UCITS ETF EUR</v>
          </cell>
          <cell r="J1285" t="str">
            <v>Capitalisation</v>
          </cell>
          <cell r="K1285" t="str">
            <v>EUR</v>
          </cell>
          <cell r="L1285" t="str">
            <v>USD</v>
          </cell>
          <cell r="M1285" t="str">
            <v>No</v>
          </cell>
          <cell r="N1285"/>
          <cell r="O1285" t="str">
            <v>Luxembourg</v>
          </cell>
          <cell r="P1285" t="str">
            <v>DE</v>
          </cell>
          <cell r="Q1285" t="str">
            <v>Xetra</v>
          </cell>
          <cell r="R1285" t="str">
            <v>XETR</v>
          </cell>
          <cell r="S1285">
            <v>46042</v>
          </cell>
          <cell r="T1285">
            <v>46056</v>
          </cell>
          <cell r="U1285" t="str">
            <v>No</v>
          </cell>
          <cell r="V1285" t="str">
            <v>M1EF </v>
          </cell>
          <cell r="W1285" t="str">
            <v>Share not hedged</v>
          </cell>
          <cell r="X1285" t="str">
            <v>EEAE GY</v>
          </cell>
          <cell r="Y1285" t="str">
            <v>IEEAE</v>
          </cell>
          <cell r="Z1285" t="str">
            <v>XC000A4AQ9A0</v>
          </cell>
          <cell r="AA1285" t="str">
            <v>EEAE</v>
          </cell>
          <cell r="AB1285" t="str">
            <v>.dMIEF00000NUS</v>
          </cell>
          <cell r="AC1285" t="str">
            <v>EEAE.DE</v>
          </cell>
          <cell r="AD1285" t="str">
            <v>EEAEINAV=IHSM</v>
          </cell>
          <cell r="AE1285"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5" t="str">
            <v>please refer to another source</v>
          </cell>
          <cell r="AG1285" t="str">
            <v>please refer to another source</v>
          </cell>
          <cell r="AH1285" t="str">
            <v>Luxemburg SICAV</v>
          </cell>
          <cell r="AI1285" t="str">
            <v>MSCI Emerging Markets Index</v>
          </cell>
          <cell r="AJ1285" t="str">
            <v>Net Total Return</v>
          </cell>
          <cell r="AK1285" t="str">
            <v>USD</v>
          </cell>
          <cell r="AL1285"/>
          <cell r="AM1285" t="str">
            <v>please refer to another source</v>
          </cell>
          <cell r="AN1285" t="str">
            <v>MSCI</v>
          </cell>
          <cell r="AO1285" t="str">
            <v>Emerging</v>
          </cell>
          <cell r="AP1285" t="str">
            <v>Emerging</v>
          </cell>
          <cell r="AQ1285"/>
          <cell r="AR1285" t="str">
            <v>LU, AT, DE, FR (+Euroclear), IT**, NL, ES, SE, DK, FI, UK, CZL, PL</v>
          </cell>
          <cell r="AS1285" t="str">
            <v>Synthetic replication</v>
          </cell>
          <cell r="AT1285" t="str">
            <v>Synthetic</v>
          </cell>
          <cell r="AU1285" t="str">
            <v>Synthetic</v>
          </cell>
          <cell r="AV1285" t="str">
            <v>Equities</v>
          </cell>
          <cell r="AW1285" t="str">
            <v>No</v>
          </cell>
          <cell r="AX1285" t="str">
            <v>Yes with UCITS V</v>
          </cell>
          <cell r="AY1285" t="str">
            <v>BNP Paribas Arbitrage</v>
          </cell>
          <cell r="AZ1285" t="str">
            <v>Primary market: Authorised Participants and Authorised Investors Secondary market: All</v>
          </cell>
          <cell r="BA1285" t="str">
            <v>Yes</v>
          </cell>
          <cell r="BB1285"/>
          <cell r="BC1285"/>
          <cell r="BD1285"/>
          <cell r="BE1285"/>
          <cell r="BF1285" t="str">
            <v>NA</v>
          </cell>
          <cell r="BG1285" t="str">
            <v>Daily</v>
          </cell>
          <cell r="BH1285"/>
          <cell r="BI1285"/>
          <cell r="BJ1285"/>
          <cell r="BK1285" t="str">
            <v>Reinvested</v>
          </cell>
          <cell r="BL1285"/>
          <cell r="BM1285"/>
          <cell r="BN1285"/>
          <cell r="BO1285"/>
          <cell r="BP1285"/>
          <cell r="BQ1285"/>
          <cell r="BR1285" t="str">
            <v>None</v>
          </cell>
          <cell r="BS1285"/>
          <cell r="BT1285"/>
          <cell r="BU1285" t="str">
            <v>NA</v>
          </cell>
          <cell r="BV1285" t="str">
            <v>NA</v>
          </cell>
          <cell r="BW1285" t="str">
            <v>D</v>
          </cell>
          <cell r="BX1285" t="str">
            <v>D+1</v>
          </cell>
          <cell r="BY1285" t="str">
            <v>D+3</v>
          </cell>
          <cell r="BZ1285" t="str">
            <v>Please refer to PM</v>
          </cell>
          <cell r="CA1285" t="str">
            <v>Please refer to PM</v>
          </cell>
          <cell r="CB1285"/>
          <cell r="CC1285"/>
          <cell r="CD1285"/>
          <cell r="CE1285"/>
          <cell r="CF1285" t="str">
            <v>No</v>
          </cell>
          <cell r="CG1285" t="str">
            <v>NA</v>
          </cell>
          <cell r="CH1285" t="str">
            <v>NA</v>
          </cell>
          <cell r="CI1285" t="str">
            <v>No securities lending</v>
          </cell>
          <cell r="CJ1285" t="str">
            <v>NA</v>
          </cell>
          <cell r="CK1285" t="str">
            <v>No collateral</v>
          </cell>
          <cell r="CL1285" t="str">
            <v>No collateral</v>
          </cell>
          <cell r="CM1285" t="str">
            <v>No collateral</v>
          </cell>
          <cell r="CN1285" t="str">
            <v>No collateral</v>
          </cell>
          <cell r="CO1285" t="str">
            <v>No</v>
          </cell>
          <cell r="CP1285" t="str">
            <v>NA</v>
          </cell>
          <cell r="CQ1285" t="str">
            <v>NA</v>
          </cell>
          <cell r="CR1285" t="str">
            <v>No</v>
          </cell>
          <cell r="CS1285" t="str">
            <v>Paul XATARD HUBERLANT</v>
          </cell>
          <cell r="CT1285"/>
          <cell r="CU1285"/>
          <cell r="CV1285" t="str">
            <v>A41ZY3</v>
          </cell>
          <cell r="CW1285"/>
          <cell r="CX1285"/>
          <cell r="CY1285"/>
          <cell r="CZ1285"/>
          <cell r="DA1285"/>
          <cell r="DB1285" t="str">
            <v>No</v>
          </cell>
          <cell r="DC1285" t="str">
            <v>Equity fund (&gt;51% equities)</v>
          </cell>
          <cell r="DD1285"/>
          <cell r="DE1285"/>
          <cell r="DF1285"/>
          <cell r="DG1285"/>
          <cell r="DH1285"/>
          <cell r="DI1285"/>
          <cell r="DJ1285">
            <v>9</v>
          </cell>
          <cell r="DK1285"/>
          <cell r="DL1285"/>
          <cell r="DM1285"/>
          <cell r="DN1285"/>
          <cell r="DO1285" t="str">
            <v>Primary market: Authorised Participants and Authorised Investors Secondary market: All</v>
          </cell>
          <cell r="DP1285" t="str">
            <v>None</v>
          </cell>
          <cell r="DQ1285" t="str">
            <v>BNP Paribas Securities Services Luxembourg</v>
          </cell>
          <cell r="DR1285" t="str">
            <v>BNP Paribas Securities Services Luxembourg</v>
          </cell>
          <cell r="DS1285" t="str">
            <v>in-house lawyers</v>
          </cell>
          <cell r="DT1285" t="str">
            <v>BNP Paribas Securities Services Luxembourg</v>
          </cell>
          <cell r="DU1285" t="str">
            <v>31st of December</v>
          </cell>
          <cell r="DV1285"/>
          <cell r="DW1285" t="str">
            <v>EQUITY</v>
          </cell>
          <cell r="DX1285"/>
          <cell r="DY1285"/>
          <cell r="DZ1285" t="str">
            <v>ART 6</v>
          </cell>
          <cell r="EA1285" t="str">
            <v>CAT 3</v>
          </cell>
        </row>
        <row r="1286">
          <cell r="H1286" t="str">
            <v>LU3086273813</v>
          </cell>
          <cell r="I1286" t="str">
            <v>UCITS ETF</v>
          </cell>
          <cell r="J1286" t="str">
            <v>Capitalisation</v>
          </cell>
          <cell r="K1286" t="str">
            <v>USD</v>
          </cell>
          <cell r="L1286" t="str">
            <v>USD</v>
          </cell>
          <cell r="M1286" t="str">
            <v>No</v>
          </cell>
          <cell r="N1286"/>
          <cell r="O1286" t="str">
            <v>Luxembourg</v>
          </cell>
          <cell r="P1286" t="str">
            <v>CH</v>
          </cell>
          <cell r="Q1286" t="str">
            <v>SIX Swiss Exchange</v>
          </cell>
          <cell r="R1286" t="str">
            <v>XSWX</v>
          </cell>
          <cell r="S1286">
            <v>46042</v>
          </cell>
          <cell r="T1286">
            <v>46063</v>
          </cell>
          <cell r="U1286" t="str">
            <v>No</v>
          </cell>
          <cell r="V1286" t="str">
            <v>M1EF </v>
          </cell>
          <cell r="W1286" t="str">
            <v>Share not hedged</v>
          </cell>
          <cell r="X1286" t="str">
            <v>BRIXU SE</v>
          </cell>
          <cell r="Y1286" t="str">
            <v>IEDEM</v>
          </cell>
          <cell r="Z1286" t="str">
            <v>XC000A4APXD6</v>
          </cell>
          <cell r="AA1286" t="str">
            <v>BRIXU</v>
          </cell>
          <cell r="AB1286" t="str">
            <v>.dMIEF00000NUS</v>
          </cell>
          <cell r="AC1286" t="str">
            <v>BRIXU.S</v>
          </cell>
          <cell r="AD1286" t="str">
            <v>EDEMINAV=IHSM</v>
          </cell>
          <cell r="AE1286"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6" t="str">
            <v>please refer to another source</v>
          </cell>
          <cell r="AG1286" t="str">
            <v>please refer to another source</v>
          </cell>
          <cell r="AH1286" t="str">
            <v>Luxemburg SICAV</v>
          </cell>
          <cell r="AI1286" t="str">
            <v>MSCI Emerging Markets Index</v>
          </cell>
          <cell r="AJ1286" t="str">
            <v>Net Total Return</v>
          </cell>
          <cell r="AK1286" t="str">
            <v>USD</v>
          </cell>
          <cell r="AL1286"/>
          <cell r="AM1286" t="str">
            <v>please refer to another source</v>
          </cell>
          <cell r="AN1286" t="str">
            <v>MSCI</v>
          </cell>
          <cell r="AO1286" t="str">
            <v>Emerging</v>
          </cell>
          <cell r="AP1286" t="str">
            <v>Emerging</v>
          </cell>
          <cell r="AQ1286" t="str">
            <v>LU, AT, DE, FR(+Euroclear), IT**, NL, ES, DK, FI, CH, CZK, UK, PL</v>
          </cell>
          <cell r="AR1286"/>
          <cell r="AS1286" t="str">
            <v>Synthetic replication</v>
          </cell>
          <cell r="AT1286" t="str">
            <v>Synthetic</v>
          </cell>
          <cell r="AU1286" t="str">
            <v>Synthetic</v>
          </cell>
          <cell r="AV1286" t="str">
            <v>Equities</v>
          </cell>
          <cell r="AW1286" t="str">
            <v>No</v>
          </cell>
          <cell r="AX1286" t="str">
            <v>Yes with UCITS V</v>
          </cell>
          <cell r="AY1286" t="str">
            <v>BNP Paribas Arbitrage</v>
          </cell>
          <cell r="AZ1286" t="str">
            <v>Primary market: Authorised Participants and Authorised Investors Secondary market: All</v>
          </cell>
          <cell r="BA1286" t="str">
            <v>Yes</v>
          </cell>
          <cell r="BB1286"/>
          <cell r="BC1286"/>
          <cell r="BD1286"/>
          <cell r="BE1286"/>
          <cell r="BF1286" t="str">
            <v>NA</v>
          </cell>
          <cell r="BG1286" t="str">
            <v>Daily</v>
          </cell>
          <cell r="BH1286"/>
          <cell r="BI1286"/>
          <cell r="BJ1286"/>
          <cell r="BK1286" t="str">
            <v>Reinvested</v>
          </cell>
          <cell r="BL1286"/>
          <cell r="BM1286"/>
          <cell r="BN1286"/>
          <cell r="BO1286"/>
          <cell r="BP1286"/>
          <cell r="BQ1286"/>
          <cell r="BR1286" t="str">
            <v>None</v>
          </cell>
          <cell r="BS1286"/>
          <cell r="BT1286"/>
          <cell r="BU1286" t="str">
            <v>NA</v>
          </cell>
          <cell r="BV1286" t="str">
            <v>NA</v>
          </cell>
          <cell r="BW1286" t="str">
            <v>D</v>
          </cell>
          <cell r="BX1286" t="str">
            <v>D+1</v>
          </cell>
          <cell r="BY1286" t="str">
            <v>D+3</v>
          </cell>
          <cell r="BZ1286" t="str">
            <v>Please refer to PM</v>
          </cell>
          <cell r="CA1286" t="str">
            <v>Please refer to PM</v>
          </cell>
          <cell r="CB1286"/>
          <cell r="CC1286"/>
          <cell r="CD1286"/>
          <cell r="CE1286"/>
          <cell r="CF1286" t="str">
            <v>No</v>
          </cell>
          <cell r="CG1286" t="str">
            <v>NA</v>
          </cell>
          <cell r="CH1286" t="str">
            <v>NA</v>
          </cell>
          <cell r="CI1286" t="str">
            <v>No securities lending</v>
          </cell>
          <cell r="CJ1286" t="str">
            <v>NA</v>
          </cell>
          <cell r="CK1286" t="str">
            <v>No collateral</v>
          </cell>
          <cell r="CL1286" t="str">
            <v>No collateral</v>
          </cell>
          <cell r="CM1286" t="str">
            <v>No collateral</v>
          </cell>
          <cell r="CN1286" t="str">
            <v>No collateral</v>
          </cell>
          <cell r="CO1286" t="str">
            <v>No</v>
          </cell>
          <cell r="CP1286" t="str">
            <v>NA</v>
          </cell>
          <cell r="CQ1286" t="str">
            <v>NA</v>
          </cell>
          <cell r="CR1286" t="str">
            <v>No</v>
          </cell>
          <cell r="CS1286" t="str">
            <v>Paul XATARD HUBERLANT</v>
          </cell>
          <cell r="CT1286"/>
          <cell r="CU1286"/>
          <cell r="CV1286"/>
          <cell r="CW1286"/>
          <cell r="CX1286">
            <v>148617793</v>
          </cell>
          <cell r="CY1286"/>
          <cell r="CZ1286"/>
          <cell r="DA1286"/>
          <cell r="DB1286" t="str">
            <v>No</v>
          </cell>
          <cell r="DC1286" t="str">
            <v>Equity fund (&gt;51% equities)</v>
          </cell>
          <cell r="DD1286"/>
          <cell r="DE1286"/>
          <cell r="DF1286"/>
          <cell r="DG1286"/>
          <cell r="DH1286"/>
          <cell r="DI1286"/>
          <cell r="DJ1286">
            <v>9</v>
          </cell>
          <cell r="DK1286"/>
          <cell r="DL1286"/>
          <cell r="DM1286"/>
          <cell r="DN1286"/>
          <cell r="DO1286" t="str">
            <v>Primary market: Authorised Participants and Authorised Investors Secondary market: All</v>
          </cell>
          <cell r="DP1286" t="str">
            <v>None</v>
          </cell>
          <cell r="DQ1286" t="str">
            <v>BNP Paribas Securities Services Luxembourg</v>
          </cell>
          <cell r="DR1286" t="str">
            <v>BNP Paribas Securities Services Luxembourg</v>
          </cell>
          <cell r="DS1286" t="str">
            <v>in-house lawyers</v>
          </cell>
          <cell r="DT1286" t="str">
            <v>BNP Paribas Securities Services Luxembourg</v>
          </cell>
          <cell r="DU1286" t="str">
            <v>31st of December</v>
          </cell>
          <cell r="DV1286"/>
          <cell r="DW1286" t="str">
            <v>EQUITY</v>
          </cell>
          <cell r="DX1286"/>
          <cell r="DY1286"/>
          <cell r="DZ1286" t="str">
            <v>ART 6</v>
          </cell>
          <cell r="EA1286" t="str">
            <v>CAT 3</v>
          </cell>
        </row>
        <row r="1287">
          <cell r="H1287" t="str">
            <v>LU3086274464</v>
          </cell>
          <cell r="I1287" t="str">
            <v>Track I Plus</v>
          </cell>
          <cell r="J1287" t="str">
            <v>Capitalisation</v>
          </cell>
          <cell r="K1287" t="str">
            <v>USD</v>
          </cell>
          <cell r="L1287" t="str">
            <v>USD</v>
          </cell>
          <cell r="M1287" t="str">
            <v>No</v>
          </cell>
          <cell r="N1287"/>
          <cell r="O1287" t="str">
            <v>Luxembourg</v>
          </cell>
          <cell r="P1287" t="str">
            <v>NA</v>
          </cell>
          <cell r="Q1287" t="str">
            <v>NA</v>
          </cell>
          <cell r="R1287" t="str">
            <v>NA</v>
          </cell>
          <cell r="S1287" t="str">
            <v>Not yet launched</v>
          </cell>
          <cell r="T1287"/>
          <cell r="U1287" t="str">
            <v>NA</v>
          </cell>
          <cell r="V1287" t="str">
            <v>M1EF </v>
          </cell>
          <cell r="W1287" t="str">
            <v>Share not hedged</v>
          </cell>
          <cell r="X1287" t="str">
            <v>NA</v>
          </cell>
          <cell r="Y1287" t="str">
            <v>NA</v>
          </cell>
          <cell r="Z1287" t="str">
            <v>NA</v>
          </cell>
          <cell r="AA1287" t="str">
            <v>NA</v>
          </cell>
          <cell r="AB1287" t="str">
            <v>.dMIEF00000NUS</v>
          </cell>
          <cell r="AC1287" t="str">
            <v>NA</v>
          </cell>
          <cell r="AD1287" t="str">
            <v>NA</v>
          </cell>
          <cell r="AE1287"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7" t="str">
            <v>please refer to another source</v>
          </cell>
          <cell r="AG1287" t="str">
            <v>please refer to another source</v>
          </cell>
          <cell r="AH1287" t="str">
            <v>Luxemburg SICAV</v>
          </cell>
          <cell r="AI1287" t="str">
            <v>MSCI Emerging Markets Index</v>
          </cell>
          <cell r="AJ1287" t="str">
            <v>Net Total Return</v>
          </cell>
          <cell r="AK1287" t="str">
            <v>USD</v>
          </cell>
          <cell r="AL1287"/>
          <cell r="AM1287" t="str">
            <v>please refer to another source</v>
          </cell>
          <cell r="AN1287" t="str">
            <v>MSCI</v>
          </cell>
          <cell r="AO1287" t="str">
            <v>Emerging</v>
          </cell>
          <cell r="AP1287" t="str">
            <v>Emerging</v>
          </cell>
          <cell r="AQ1287" t="str">
            <v>LU, AT, DE, FR (+Euroclear), IT**, NL, ES, SE, DK, FI,</v>
          </cell>
          <cell r="AR1287" t="str">
            <v xml:space="preserve"> UK </v>
          </cell>
          <cell r="AS1287" t="str">
            <v>Synthetic replication</v>
          </cell>
          <cell r="AT1287" t="str">
            <v>Synthetic</v>
          </cell>
          <cell r="AU1287" t="str">
            <v>Synthetic</v>
          </cell>
          <cell r="AV1287" t="str">
            <v>Equities</v>
          </cell>
          <cell r="AW1287" t="str">
            <v>No</v>
          </cell>
          <cell r="AX1287" t="str">
            <v>Yes with UCITS V</v>
          </cell>
          <cell r="AY1287" t="str">
            <v>BNP Paribas Arbitrage</v>
          </cell>
          <cell r="AZ1287" t="str">
            <v>NA</v>
          </cell>
          <cell r="BA1287" t="str">
            <v>Yes</v>
          </cell>
          <cell r="BB1287"/>
          <cell r="BC1287"/>
          <cell r="BD1287"/>
          <cell r="BE1287"/>
          <cell r="BF1287" t="str">
            <v>NA</v>
          </cell>
          <cell r="BG1287" t="str">
            <v>Daily</v>
          </cell>
          <cell r="BH1287"/>
          <cell r="BI1287"/>
          <cell r="BJ1287"/>
          <cell r="BK1287" t="str">
            <v>Reinvested</v>
          </cell>
          <cell r="BL1287"/>
          <cell r="BM1287"/>
          <cell r="BN1287"/>
          <cell r="BO1287"/>
          <cell r="BP1287"/>
          <cell r="BQ1287"/>
          <cell r="BR1287" t="str">
            <v>None</v>
          </cell>
          <cell r="BS1287"/>
          <cell r="BT1287"/>
          <cell r="BU1287" t="str">
            <v>NA</v>
          </cell>
          <cell r="BV1287" t="str">
            <v>NA</v>
          </cell>
          <cell r="BW1287" t="str">
            <v>D</v>
          </cell>
          <cell r="BX1287" t="str">
            <v>D+1</v>
          </cell>
          <cell r="BY1287" t="str">
            <v>D+3</v>
          </cell>
          <cell r="BZ1287" t="str">
            <v>Please refer to PM</v>
          </cell>
          <cell r="CA1287" t="str">
            <v>Please refer to PM</v>
          </cell>
          <cell r="CB1287"/>
          <cell r="CC1287"/>
          <cell r="CD1287"/>
          <cell r="CE1287"/>
          <cell r="CF1287" t="str">
            <v>No</v>
          </cell>
          <cell r="CG1287" t="str">
            <v>NA</v>
          </cell>
          <cell r="CH1287" t="str">
            <v>NA</v>
          </cell>
          <cell r="CI1287" t="str">
            <v>No securities lending</v>
          </cell>
          <cell r="CJ1287" t="str">
            <v>NA</v>
          </cell>
          <cell r="CK1287" t="str">
            <v>No collateral</v>
          </cell>
          <cell r="CL1287" t="str">
            <v>No collateral</v>
          </cell>
          <cell r="CM1287" t="str">
            <v>No collateral</v>
          </cell>
          <cell r="CN1287" t="str">
            <v>No collateral</v>
          </cell>
          <cell r="CO1287" t="str">
            <v>No</v>
          </cell>
          <cell r="CP1287" t="str">
            <v>NA</v>
          </cell>
          <cell r="CQ1287" t="str">
            <v>NA</v>
          </cell>
          <cell r="CR1287" t="str">
            <v>No</v>
          </cell>
          <cell r="CS1287" t="str">
            <v>Paul XATARD HUBERLANT</v>
          </cell>
          <cell r="CT1287"/>
          <cell r="CU1287"/>
          <cell r="CV1287"/>
          <cell r="CW1287"/>
          <cell r="CX1287"/>
          <cell r="CY1287"/>
          <cell r="CZ1287"/>
          <cell r="DA1287"/>
          <cell r="DB1287" t="str">
            <v>No</v>
          </cell>
          <cell r="DC1287" t="str">
            <v>Equity fund (&gt;51% equities)</v>
          </cell>
          <cell r="DD1287"/>
          <cell r="DE1287"/>
          <cell r="DF1287"/>
          <cell r="DG1287"/>
          <cell r="DH1287"/>
          <cell r="DI1287"/>
          <cell r="DJ1287">
            <v>8</v>
          </cell>
          <cell r="DK1287"/>
          <cell r="DL1287"/>
          <cell r="DM1287"/>
          <cell r="DN1287"/>
          <cell r="DO1287" t="str">
            <v>Authorised Investors; Institutional Investors &amp; UCIs</v>
          </cell>
          <cell r="DP1287" t="str">
            <v>50 million</v>
          </cell>
          <cell r="DQ1287" t="str">
            <v>BNP Paribas Securities Services Luxembourg</v>
          </cell>
          <cell r="DR1287" t="str">
            <v>BNP Paribas Securities Services Luxembourg</v>
          </cell>
          <cell r="DS1287" t="str">
            <v>in-house lawyers</v>
          </cell>
          <cell r="DT1287" t="str">
            <v>BNP Paribas Securities Services Luxembourg</v>
          </cell>
          <cell r="DU1287" t="str">
            <v>31st of December</v>
          </cell>
          <cell r="DV1287"/>
          <cell r="DW1287" t="str">
            <v>EQUITY</v>
          </cell>
          <cell r="DX1287"/>
          <cell r="DY1287"/>
          <cell r="DZ1287" t="str">
            <v>ART 6</v>
          </cell>
          <cell r="EA1287" t="str">
            <v>CAT 3</v>
          </cell>
        </row>
        <row r="1288">
          <cell r="H1288" t="str">
            <v>LU3326558098</v>
          </cell>
          <cell r="I1288" t="str">
            <v>Track Classic EUR</v>
          </cell>
          <cell r="J1288" t="str">
            <v>Capitalisation</v>
          </cell>
          <cell r="K1288" t="str">
            <v>EUR</v>
          </cell>
          <cell r="L1288" t="str">
            <v>USD</v>
          </cell>
          <cell r="M1288" t="str">
            <v>No</v>
          </cell>
          <cell r="N1288"/>
          <cell r="O1288" t="str">
            <v>Luxembourg</v>
          </cell>
          <cell r="P1288" t="str">
            <v>NA</v>
          </cell>
          <cell r="Q1288" t="str">
            <v>NA</v>
          </cell>
          <cell r="R1288" t="str">
            <v>NA</v>
          </cell>
          <cell r="S1288">
            <v>46126</v>
          </cell>
          <cell r="T1288" t="str">
            <v>Not listed</v>
          </cell>
          <cell r="U1288" t="str">
            <v>NA</v>
          </cell>
          <cell r="V1288" t="str">
            <v>M1EF </v>
          </cell>
          <cell r="W1288" t="str">
            <v>Share not hedged</v>
          </cell>
          <cell r="X1288" t="str">
            <v>NA</v>
          </cell>
          <cell r="Y1288" t="str">
            <v>NA</v>
          </cell>
          <cell r="Z1288" t="str">
            <v>NA</v>
          </cell>
          <cell r="AA1288" t="str">
            <v>NA</v>
          </cell>
          <cell r="AB1288" t="str">
            <v>.dMIEF00000NUS</v>
          </cell>
          <cell r="AC1288" t="str">
            <v>NA</v>
          </cell>
          <cell r="AD1288" t="str">
            <v>NA</v>
          </cell>
          <cell r="AE1288"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8" t="str">
            <v>please refer to another source</v>
          </cell>
          <cell r="AG1288" t="str">
            <v>please refer to another source</v>
          </cell>
          <cell r="AH1288" t="str">
            <v>Luxemburg SICAV</v>
          </cell>
          <cell r="AI1288" t="str">
            <v>MSCI Emerging Markets Index</v>
          </cell>
          <cell r="AJ1288" t="str">
            <v>Net Total Return</v>
          </cell>
          <cell r="AK1288" t="str">
            <v>USD</v>
          </cell>
          <cell r="AL1288"/>
          <cell r="AM1288" t="str">
            <v>please refer to another source</v>
          </cell>
          <cell r="AN1288" t="str">
            <v>MSCI</v>
          </cell>
          <cell r="AO1288" t="str">
            <v>Emerging</v>
          </cell>
          <cell r="AP1288" t="str">
            <v>Emerging</v>
          </cell>
          <cell r="AQ1288" t="str">
            <v>LU, AT, DE, FR (+Euroclear), IT**, NL, ES, SE, DK, FI,</v>
          </cell>
          <cell r="AR1288" t="str">
            <v xml:space="preserve"> UK </v>
          </cell>
          <cell r="AS1288" t="str">
            <v>Synthetic replication</v>
          </cell>
          <cell r="AT1288" t="str">
            <v>Synthetic</v>
          </cell>
          <cell r="AU1288" t="str">
            <v>Synthetic</v>
          </cell>
          <cell r="AV1288" t="str">
            <v>Equities</v>
          </cell>
          <cell r="AW1288" t="str">
            <v>No</v>
          </cell>
          <cell r="AX1288" t="str">
            <v>Yes with UCITS V</v>
          </cell>
          <cell r="AY1288" t="str">
            <v>BNP Paribas Arbitrage</v>
          </cell>
          <cell r="AZ1288" t="str">
            <v>NA</v>
          </cell>
          <cell r="BA1288" t="str">
            <v>Yes</v>
          </cell>
          <cell r="BB1288"/>
          <cell r="BC1288"/>
          <cell r="BD1288"/>
          <cell r="BE1288"/>
          <cell r="BF1288" t="str">
            <v>NA</v>
          </cell>
          <cell r="BG1288" t="str">
            <v>Daily</v>
          </cell>
          <cell r="BH1288"/>
          <cell r="BI1288"/>
          <cell r="BJ1288"/>
          <cell r="BK1288" t="str">
            <v>Reinvested</v>
          </cell>
          <cell r="BL1288"/>
          <cell r="BM1288"/>
          <cell r="BN1288"/>
          <cell r="BO1288"/>
          <cell r="BP1288"/>
          <cell r="BQ1288"/>
          <cell r="BR1288" t="str">
            <v>None</v>
          </cell>
          <cell r="BS1288"/>
          <cell r="BT1288"/>
          <cell r="BU1288" t="str">
            <v>NA</v>
          </cell>
          <cell r="BV1288" t="str">
            <v>NA</v>
          </cell>
          <cell r="BW1288" t="str">
            <v>D</v>
          </cell>
          <cell r="BX1288" t="str">
            <v>D+1</v>
          </cell>
          <cell r="BY1288" t="str">
            <v>D+3</v>
          </cell>
          <cell r="BZ1288" t="str">
            <v>Please refer to PM</v>
          </cell>
          <cell r="CA1288" t="str">
            <v>Please refer to PM</v>
          </cell>
          <cell r="CB1288"/>
          <cell r="CC1288"/>
          <cell r="CD1288"/>
          <cell r="CE1288"/>
          <cell r="CF1288" t="str">
            <v>No</v>
          </cell>
          <cell r="CG1288" t="str">
            <v>NA</v>
          </cell>
          <cell r="CH1288" t="str">
            <v>NA</v>
          </cell>
          <cell r="CI1288" t="str">
            <v>No securities lending</v>
          </cell>
          <cell r="CJ1288" t="str">
            <v>NA</v>
          </cell>
          <cell r="CK1288" t="str">
            <v>No collateral</v>
          </cell>
          <cell r="CL1288" t="str">
            <v>No collateral</v>
          </cell>
          <cell r="CM1288" t="str">
            <v>No collateral</v>
          </cell>
          <cell r="CN1288" t="str">
            <v>No collateral</v>
          </cell>
          <cell r="CO1288" t="str">
            <v>No</v>
          </cell>
          <cell r="CP1288" t="str">
            <v>NA</v>
          </cell>
          <cell r="CQ1288" t="str">
            <v>NA</v>
          </cell>
          <cell r="CR1288" t="str">
            <v>No</v>
          </cell>
          <cell r="CS1288" t="str">
            <v>Paul XATARD HUBERLANT</v>
          </cell>
          <cell r="CT1288"/>
          <cell r="CU1288"/>
          <cell r="CV1288"/>
          <cell r="CW1288"/>
          <cell r="CX1288"/>
          <cell r="CY1288"/>
          <cell r="CZ1288"/>
          <cell r="DA1288"/>
          <cell r="DB1288" t="str">
            <v>No</v>
          </cell>
          <cell r="DC1288" t="str">
            <v>Equity fund (&gt;51% equities)</v>
          </cell>
          <cell r="DD1288"/>
          <cell r="DE1288"/>
          <cell r="DF1288"/>
          <cell r="DG1288"/>
          <cell r="DH1288"/>
          <cell r="DI1288"/>
          <cell r="DJ1288">
            <v>65</v>
          </cell>
          <cell r="DK1288"/>
          <cell r="DL1288"/>
          <cell r="DM1288"/>
          <cell r="DN1288"/>
          <cell r="DO1288" t="str">
            <v>All</v>
          </cell>
          <cell r="DP1288" t="str">
            <v>None</v>
          </cell>
          <cell r="DQ1288" t="str">
            <v>BNP Paribas Securities Services Luxembourg</v>
          </cell>
          <cell r="DR1288" t="str">
            <v>BNP Paribas Securities Services Luxembourg</v>
          </cell>
          <cell r="DS1288" t="str">
            <v>in-house lawyers</v>
          </cell>
          <cell r="DT1288" t="str">
            <v>BNP Paribas Securities Services Luxembourg</v>
          </cell>
          <cell r="DU1288" t="str">
            <v>31st of December</v>
          </cell>
          <cell r="DV1288"/>
          <cell r="DW1288" t="str">
            <v>EQUITY</v>
          </cell>
          <cell r="DX1288"/>
          <cell r="DY1288"/>
          <cell r="DZ1288" t="str">
            <v>ART 6</v>
          </cell>
          <cell r="EA1288" t="str">
            <v>CAT 3</v>
          </cell>
        </row>
        <row r="1289">
          <cell r="H1289" t="str">
            <v>LU3086274621</v>
          </cell>
          <cell r="I1289" t="str">
            <v>Track Privilege</v>
          </cell>
          <cell r="J1289" t="str">
            <v>Capitalisation</v>
          </cell>
          <cell r="K1289" t="str">
            <v>USD</v>
          </cell>
          <cell r="L1289" t="str">
            <v>USD</v>
          </cell>
          <cell r="M1289" t="str">
            <v>No</v>
          </cell>
          <cell r="N1289"/>
          <cell r="O1289" t="str">
            <v>Luxembourg</v>
          </cell>
          <cell r="P1289" t="str">
            <v>NA</v>
          </cell>
          <cell r="Q1289" t="str">
            <v>Not listed</v>
          </cell>
          <cell r="R1289" t="str">
            <v>NA</v>
          </cell>
          <cell r="S1289">
            <v>46042</v>
          </cell>
          <cell r="T1289" t="str">
            <v>Not listed</v>
          </cell>
          <cell r="U1289" t="str">
            <v>NA</v>
          </cell>
          <cell r="V1289" t="str">
            <v>M1EF </v>
          </cell>
          <cell r="W1289" t="str">
            <v>Share not hedged</v>
          </cell>
          <cell r="X1289" t="str">
            <v>NA</v>
          </cell>
          <cell r="Y1289" t="str">
            <v>NA</v>
          </cell>
          <cell r="Z1289" t="str">
            <v>NA</v>
          </cell>
          <cell r="AA1289" t="str">
            <v>NA</v>
          </cell>
          <cell r="AB1289" t="str">
            <v>.dMIEF00000NUS</v>
          </cell>
          <cell r="AC1289" t="str">
            <v>NA</v>
          </cell>
          <cell r="AD1289" t="str">
            <v>NA</v>
          </cell>
          <cell r="AE1289"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9" t="str">
            <v>please refer to another source</v>
          </cell>
          <cell r="AG1289" t="str">
            <v>please refer to another source</v>
          </cell>
          <cell r="AH1289" t="str">
            <v>Luxemburg SICAV</v>
          </cell>
          <cell r="AI1289" t="str">
            <v>MSCI Emerging Markets Index</v>
          </cell>
          <cell r="AJ1289" t="str">
            <v>Net Total Return</v>
          </cell>
          <cell r="AK1289" t="str">
            <v>USD</v>
          </cell>
          <cell r="AL1289"/>
          <cell r="AM1289" t="str">
            <v>please refer to another source</v>
          </cell>
          <cell r="AN1289" t="str">
            <v>MSCI</v>
          </cell>
          <cell r="AO1289" t="str">
            <v>Emerging</v>
          </cell>
          <cell r="AP1289" t="str">
            <v>Emerging</v>
          </cell>
          <cell r="AQ1289" t="str">
            <v>LU, AT, DE, FR (+Euroclear), IT**, NL, ES, SE, DK, FI,</v>
          </cell>
          <cell r="AR1289" t="str">
            <v xml:space="preserve"> UK </v>
          </cell>
          <cell r="AS1289" t="str">
            <v>Synthetic replication</v>
          </cell>
          <cell r="AT1289" t="str">
            <v>Synthetic</v>
          </cell>
          <cell r="AU1289" t="str">
            <v>Synthetic</v>
          </cell>
          <cell r="AV1289" t="str">
            <v>Equities</v>
          </cell>
          <cell r="AW1289" t="str">
            <v>No</v>
          </cell>
          <cell r="AX1289" t="str">
            <v>Yes with UCITS V</v>
          </cell>
          <cell r="AY1289" t="str">
            <v>BNP Paribas Arbitrage</v>
          </cell>
          <cell r="AZ1289" t="str">
            <v>NA</v>
          </cell>
          <cell r="BA1289" t="str">
            <v>Yes</v>
          </cell>
          <cell r="BB1289"/>
          <cell r="BC1289"/>
          <cell r="BD1289"/>
          <cell r="BE1289"/>
          <cell r="BF1289" t="str">
            <v>NA</v>
          </cell>
          <cell r="BG1289" t="str">
            <v>Daily</v>
          </cell>
          <cell r="BH1289"/>
          <cell r="BI1289"/>
          <cell r="BJ1289"/>
          <cell r="BK1289" t="str">
            <v>Reinvested</v>
          </cell>
          <cell r="BL1289"/>
          <cell r="BM1289"/>
          <cell r="BN1289"/>
          <cell r="BO1289"/>
          <cell r="BP1289"/>
          <cell r="BQ1289"/>
          <cell r="BR1289" t="str">
            <v>None</v>
          </cell>
          <cell r="BS1289"/>
          <cell r="BT1289"/>
          <cell r="BU1289" t="str">
            <v>NA</v>
          </cell>
          <cell r="BV1289" t="str">
            <v>NA</v>
          </cell>
          <cell r="BW1289" t="str">
            <v>D</v>
          </cell>
          <cell r="BX1289" t="str">
            <v>D+1</v>
          </cell>
          <cell r="BY1289" t="str">
            <v>D+3</v>
          </cell>
          <cell r="BZ1289" t="str">
            <v>Please refer to PM</v>
          </cell>
          <cell r="CA1289" t="str">
            <v>Please refer to PM</v>
          </cell>
          <cell r="CB1289"/>
          <cell r="CC1289"/>
          <cell r="CD1289"/>
          <cell r="CE1289"/>
          <cell r="CF1289" t="str">
            <v>No</v>
          </cell>
          <cell r="CG1289" t="str">
            <v>NA</v>
          </cell>
          <cell r="CH1289" t="str">
            <v>NA</v>
          </cell>
          <cell r="CI1289" t="str">
            <v>No securities lending</v>
          </cell>
          <cell r="CJ1289" t="str">
            <v>NA</v>
          </cell>
          <cell r="CK1289" t="str">
            <v>No collateral</v>
          </cell>
          <cell r="CL1289" t="str">
            <v>No collateral</v>
          </cell>
          <cell r="CM1289" t="str">
            <v>No collateral</v>
          </cell>
          <cell r="CN1289" t="str">
            <v>No collateral</v>
          </cell>
          <cell r="CO1289" t="str">
            <v>No</v>
          </cell>
          <cell r="CP1289" t="str">
            <v>NA</v>
          </cell>
          <cell r="CQ1289" t="str">
            <v>NA</v>
          </cell>
          <cell r="CR1289" t="str">
            <v>No</v>
          </cell>
          <cell r="CS1289" t="str">
            <v>Paul XATARD HUBERLANT</v>
          </cell>
          <cell r="CT1289"/>
          <cell r="CU1289"/>
          <cell r="CV1289"/>
          <cell r="CW1289"/>
          <cell r="CX1289"/>
          <cell r="CY1289"/>
          <cell r="CZ1289"/>
          <cell r="DA1289"/>
          <cell r="DB1289" t="str">
            <v>No</v>
          </cell>
          <cell r="DC1289" t="str">
            <v>Equity fund (&gt;51% equities)</v>
          </cell>
          <cell r="DD1289"/>
          <cell r="DE1289"/>
          <cell r="DF1289"/>
          <cell r="DG1289"/>
          <cell r="DH1289"/>
          <cell r="DI1289"/>
          <cell r="DJ1289">
            <v>10</v>
          </cell>
          <cell r="DK1289"/>
          <cell r="DL1289"/>
          <cell r="DM1289"/>
          <cell r="DN1289"/>
          <cell r="DO1289" t="str">
            <v>All, Distributors, Managers</v>
          </cell>
          <cell r="DP1289"/>
          <cell r="DQ1289" t="str">
            <v>BNP Paribas Securities Services Luxembourg</v>
          </cell>
          <cell r="DR1289" t="str">
            <v>BNP Paribas Securities Services Luxembourg</v>
          </cell>
          <cell r="DS1289" t="str">
            <v>in-house lawyers</v>
          </cell>
          <cell r="DT1289" t="str">
            <v>BNP Paribas Securities Services Luxembourg</v>
          </cell>
          <cell r="DU1289" t="str">
            <v>31st of December</v>
          </cell>
          <cell r="DV1289"/>
          <cell r="DW1289" t="str">
            <v>EQUITY</v>
          </cell>
          <cell r="DX1289"/>
          <cell r="DY1289"/>
          <cell r="DZ1289" t="str">
            <v>ART 6</v>
          </cell>
          <cell r="EA1289" t="str">
            <v>CAT 3</v>
          </cell>
        </row>
        <row r="1290">
          <cell r="H1290" t="str">
            <v>LU3243907741</v>
          </cell>
          <cell r="I1290" t="str">
            <v>UCITS ETF EUR</v>
          </cell>
          <cell r="J1290" t="str">
            <v>Capitalisation</v>
          </cell>
          <cell r="K1290" t="str">
            <v>EUR</v>
          </cell>
          <cell r="L1290" t="str">
            <v>USD</v>
          </cell>
          <cell r="M1290" t="str">
            <v>No</v>
          </cell>
          <cell r="N1290"/>
          <cell r="O1290" t="str">
            <v>Luxembourg</v>
          </cell>
          <cell r="P1290" t="str">
            <v>FR</v>
          </cell>
          <cell r="Q1290" t="str">
            <v>Euronext Paris</v>
          </cell>
          <cell r="R1290" t="str">
            <v>XPAR</v>
          </cell>
          <cell r="S1290">
            <v>46029</v>
          </cell>
          <cell r="T1290">
            <v>46037</v>
          </cell>
          <cell r="U1290" t="str">
            <v>No</v>
          </cell>
          <cell r="V1290" t="str">
            <v>M1WD</v>
          </cell>
          <cell r="W1290" t="str">
            <v>Share not hedged</v>
          </cell>
          <cell r="X1290" t="str">
            <v>ALLCE FP</v>
          </cell>
          <cell r="Y1290" t="str">
            <v>IEEAB</v>
          </cell>
          <cell r="Z1290" t="str">
            <v>XC000A4AQ3Z0</v>
          </cell>
          <cell r="AA1290" t="str">
            <v>ALLCE</v>
          </cell>
          <cell r="AB1290" t="str">
            <v>.dMIWD00000NUS</v>
          </cell>
          <cell r="AC1290" t="str">
            <v>ALLCE.PA</v>
          </cell>
          <cell r="AD1290" t="str">
            <v xml:space="preserve"> EEABINAV=IHSM</v>
          </cell>
          <cell r="AE1290"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0" t="str">
            <v>please refer to another source</v>
          </cell>
          <cell r="AG1290" t="str">
            <v>please refer to another source</v>
          </cell>
          <cell r="AH1290" t="str">
            <v>Luxemburg SICAV</v>
          </cell>
          <cell r="AI1290" t="str">
            <v>MSCI ACWI Index</v>
          </cell>
          <cell r="AJ1290" t="str">
            <v>Net Total Return</v>
          </cell>
          <cell r="AK1290" t="str">
            <v>USD</v>
          </cell>
          <cell r="AL1290"/>
          <cell r="AM1290" t="str">
            <v>please refer to another source</v>
          </cell>
          <cell r="AN1290" t="str">
            <v>MSCI</v>
          </cell>
          <cell r="AO1290" t="str">
            <v>Global</v>
          </cell>
          <cell r="AP1290" t="str">
            <v>Global</v>
          </cell>
          <cell r="AQ1290" t="str">
            <v>LU, AT, DE, FR(+Euroclear), IT**, ES,NL, SE, DK, FI, UK, CH</v>
          </cell>
          <cell r="AR1290"/>
          <cell r="AS1290" t="str">
            <v>Synthetic replication</v>
          </cell>
          <cell r="AT1290" t="str">
            <v>Synthetic</v>
          </cell>
          <cell r="AU1290" t="str">
            <v>Synthetic</v>
          </cell>
          <cell r="AV1290" t="str">
            <v>Equities</v>
          </cell>
          <cell r="AW1290" t="str">
            <v>No</v>
          </cell>
          <cell r="AX1290" t="str">
            <v>Yes with UCITS V</v>
          </cell>
          <cell r="AY1290" t="str">
            <v>BNP Paribas Arbitrage</v>
          </cell>
          <cell r="AZ1290" t="str">
            <v>Primary market: Authorised Participants and Authorised Investors Secondary market: All</v>
          </cell>
          <cell r="BA1290" t="str">
            <v>Yes</v>
          </cell>
          <cell r="BB1290"/>
          <cell r="BC1290"/>
          <cell r="BD1290"/>
          <cell r="BE1290"/>
          <cell r="BF1290" t="str">
            <v>NA</v>
          </cell>
          <cell r="BG1290" t="str">
            <v>Daily</v>
          </cell>
          <cell r="BH1290"/>
          <cell r="BI1290"/>
          <cell r="BJ1290"/>
          <cell r="BK1290" t="str">
            <v>Reinvested</v>
          </cell>
          <cell r="BL1290"/>
          <cell r="BM1290"/>
          <cell r="BN1290"/>
          <cell r="BO1290"/>
          <cell r="BP1290"/>
          <cell r="BQ1290"/>
          <cell r="BR1290" t="str">
            <v>None</v>
          </cell>
          <cell r="BS1290"/>
          <cell r="BT1290"/>
          <cell r="BU1290" t="str">
            <v>NA</v>
          </cell>
          <cell r="BV1290" t="str">
            <v>NA</v>
          </cell>
          <cell r="BW1290" t="str">
            <v>D</v>
          </cell>
          <cell r="BX1290" t="str">
            <v>D+1</v>
          </cell>
          <cell r="BY1290" t="str">
            <v>D+3</v>
          </cell>
          <cell r="BZ1290" t="str">
            <v>Please refer to PM</v>
          </cell>
          <cell r="CA1290" t="str">
            <v>Please refer to PM</v>
          </cell>
          <cell r="CB1290"/>
          <cell r="CC1290"/>
          <cell r="CD1290"/>
          <cell r="CE1290"/>
          <cell r="CF1290" t="str">
            <v>No</v>
          </cell>
          <cell r="CG1290" t="str">
            <v>NA</v>
          </cell>
          <cell r="CH1290" t="str">
            <v>NA</v>
          </cell>
          <cell r="CI1290" t="str">
            <v>No securities lending</v>
          </cell>
          <cell r="CJ1290" t="str">
            <v>NA</v>
          </cell>
          <cell r="CK1290" t="str">
            <v>No collateral</v>
          </cell>
          <cell r="CL1290" t="str">
            <v>No collateral</v>
          </cell>
          <cell r="CM1290" t="str">
            <v>No collateral</v>
          </cell>
          <cell r="CN1290" t="str">
            <v>No collateral</v>
          </cell>
          <cell r="CO1290" t="str">
            <v>No</v>
          </cell>
          <cell r="CP1290" t="str">
            <v>NA</v>
          </cell>
          <cell r="CQ1290" t="str">
            <v>NA</v>
          </cell>
          <cell r="CR1290" t="str">
            <v>No</v>
          </cell>
          <cell r="CS1290" t="str">
            <v>Paul XATARD HUBERLANT</v>
          </cell>
          <cell r="CT1290"/>
          <cell r="CU1290"/>
          <cell r="CV1290"/>
          <cell r="CW1290" t="str">
            <v>NA</v>
          </cell>
          <cell r="CX1290" t="str">
            <v>NA</v>
          </cell>
          <cell r="CY1290"/>
          <cell r="CZ1290"/>
          <cell r="DA1290"/>
          <cell r="DB1290" t="str">
            <v>No</v>
          </cell>
          <cell r="DC1290" t="str">
            <v>Equity fund (&gt;51% equities)</v>
          </cell>
          <cell r="DD1290"/>
          <cell r="DE1290"/>
          <cell r="DF1290"/>
          <cell r="DG1290"/>
          <cell r="DH1290"/>
          <cell r="DI1290"/>
          <cell r="DJ1290">
            <v>6</v>
          </cell>
          <cell r="DK1290"/>
          <cell r="DL1290"/>
          <cell r="DM1290"/>
          <cell r="DN1290"/>
          <cell r="DO1290" t="str">
            <v>Primary market: Authorised Participants and Authorised Investors Secondary market: All</v>
          </cell>
          <cell r="DP1290" t="str">
            <v>None</v>
          </cell>
          <cell r="DQ1290" t="str">
            <v>BNP Paribas Securities Services Luxembourg</v>
          </cell>
          <cell r="DR1290" t="str">
            <v>BNP Paribas Securities Services Luxembourg</v>
          </cell>
          <cell r="DS1290" t="str">
            <v>in-house lawyers</v>
          </cell>
          <cell r="DT1290" t="str">
            <v>BNP Paribas Securities Services Luxembourg</v>
          </cell>
          <cell r="DU1290" t="str">
            <v>31st of December</v>
          </cell>
          <cell r="DV1290"/>
          <cell r="DW1290" t="str">
            <v>EQUITY</v>
          </cell>
          <cell r="DX1290"/>
          <cell r="DY1290"/>
          <cell r="DZ1290" t="str">
            <v>ART 6</v>
          </cell>
          <cell r="EA1290" t="str">
            <v>CAT 3</v>
          </cell>
        </row>
        <row r="1291">
          <cell r="H1291" t="str">
            <v>LU3086265710</v>
          </cell>
          <cell r="I1291" t="str">
            <v>UCITS ETF</v>
          </cell>
          <cell r="J1291" t="str">
            <v>Capitalisation</v>
          </cell>
          <cell r="K1291" t="str">
            <v>USD</v>
          </cell>
          <cell r="L1291" t="str">
            <v>USD</v>
          </cell>
          <cell r="M1291" t="str">
            <v>No</v>
          </cell>
          <cell r="N1291"/>
          <cell r="O1291" t="str">
            <v>Luxembourg</v>
          </cell>
          <cell r="P1291" t="str">
            <v>FR</v>
          </cell>
          <cell r="Q1291" t="str">
            <v>Euronext Paris</v>
          </cell>
          <cell r="R1291" t="str">
            <v>XPAR</v>
          </cell>
          <cell r="S1291">
            <v>46006</v>
          </cell>
          <cell r="T1291" t="str">
            <v>Not listed</v>
          </cell>
          <cell r="U1291" t="str">
            <v>NA</v>
          </cell>
          <cell r="V1291" t="str">
            <v>M1WD</v>
          </cell>
          <cell r="W1291" t="str">
            <v>Share not hedged</v>
          </cell>
          <cell r="X1291" t="str">
            <v>ALLC FP</v>
          </cell>
          <cell r="Y1291" t="str">
            <v>IALLC</v>
          </cell>
          <cell r="Z1291" t="str">
            <v>XC000A4APXF1</v>
          </cell>
          <cell r="AA1291" t="str">
            <v>ALLC</v>
          </cell>
          <cell r="AB1291" t="str">
            <v>.dMIWD00000NUS</v>
          </cell>
          <cell r="AC1291" t="str">
            <v>ALLC.PA</v>
          </cell>
          <cell r="AD1291" t="str">
            <v>ALLCINAV=IHSM</v>
          </cell>
          <cell r="AE1291"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1" t="str">
            <v>please refer to another source</v>
          </cell>
          <cell r="AG1291" t="str">
            <v>please refer to another source</v>
          </cell>
          <cell r="AH1291" t="str">
            <v>Luxemburg SICAV</v>
          </cell>
          <cell r="AI1291" t="str">
            <v>MSCI ACWI Index</v>
          </cell>
          <cell r="AJ1291" t="str">
            <v>Net Total Return</v>
          </cell>
          <cell r="AK1291" t="str">
            <v>USD</v>
          </cell>
          <cell r="AL1291"/>
          <cell r="AM1291" t="str">
            <v>please refer to another source</v>
          </cell>
          <cell r="AN1291" t="str">
            <v>MSCI</v>
          </cell>
          <cell r="AO1291" t="str">
            <v>Global</v>
          </cell>
          <cell r="AP1291" t="str">
            <v>Global</v>
          </cell>
          <cell r="AQ1291" t="str">
            <v>LU, AT, DE, FR (+Euroclear), IT**, NL, ES, SE, DK, FI, UK, PL</v>
          </cell>
          <cell r="AR1291" t="str">
            <v xml:space="preserve"> </v>
          </cell>
          <cell r="AS1291" t="str">
            <v>Synthetic replication</v>
          </cell>
          <cell r="AT1291" t="str">
            <v>Synthetic</v>
          </cell>
          <cell r="AU1291" t="str">
            <v>Synthetic</v>
          </cell>
          <cell r="AV1291" t="str">
            <v>Equities</v>
          </cell>
          <cell r="AW1291" t="str">
            <v>No</v>
          </cell>
          <cell r="AX1291" t="str">
            <v>Yes with UCITS V</v>
          </cell>
          <cell r="AY1291" t="str">
            <v>BNP Paribas Arbitrage</v>
          </cell>
          <cell r="AZ1291" t="str">
            <v>Primary market: Authorised Participants and Authorised Investors Secondary market: All</v>
          </cell>
          <cell r="BA1291" t="str">
            <v>Yes</v>
          </cell>
          <cell r="BB1291"/>
          <cell r="BC1291"/>
          <cell r="BD1291"/>
          <cell r="BE1291"/>
          <cell r="BF1291" t="str">
            <v>NA</v>
          </cell>
          <cell r="BG1291" t="str">
            <v>Daily</v>
          </cell>
          <cell r="BH1291"/>
          <cell r="BI1291"/>
          <cell r="BJ1291"/>
          <cell r="BK1291" t="str">
            <v>Reinvested</v>
          </cell>
          <cell r="BL1291"/>
          <cell r="BM1291"/>
          <cell r="BN1291"/>
          <cell r="BO1291"/>
          <cell r="BP1291"/>
          <cell r="BQ1291"/>
          <cell r="BR1291" t="str">
            <v>None</v>
          </cell>
          <cell r="BS1291"/>
          <cell r="BT1291"/>
          <cell r="BU1291" t="str">
            <v>NA</v>
          </cell>
          <cell r="BV1291" t="str">
            <v>NA</v>
          </cell>
          <cell r="BW1291" t="str">
            <v>D</v>
          </cell>
          <cell r="BX1291" t="str">
            <v>D+1</v>
          </cell>
          <cell r="BY1291" t="str">
            <v>D+3</v>
          </cell>
          <cell r="BZ1291" t="str">
            <v>Please refer to PM</v>
          </cell>
          <cell r="CA1291" t="str">
            <v>Please refer to PM</v>
          </cell>
          <cell r="CB1291"/>
          <cell r="CC1291"/>
          <cell r="CD1291"/>
          <cell r="CE1291"/>
          <cell r="CF1291" t="str">
            <v>No</v>
          </cell>
          <cell r="CG1291" t="str">
            <v>NA</v>
          </cell>
          <cell r="CH1291" t="str">
            <v>NA</v>
          </cell>
          <cell r="CI1291" t="str">
            <v>No securities lending</v>
          </cell>
          <cell r="CJ1291" t="str">
            <v>NA</v>
          </cell>
          <cell r="CK1291" t="str">
            <v>No collateral</v>
          </cell>
          <cell r="CL1291" t="str">
            <v>No collateral</v>
          </cell>
          <cell r="CM1291" t="str">
            <v>No collateral</v>
          </cell>
          <cell r="CN1291" t="str">
            <v>No collateral</v>
          </cell>
          <cell r="CO1291" t="str">
            <v>No</v>
          </cell>
          <cell r="CP1291" t="str">
            <v>NA</v>
          </cell>
          <cell r="CQ1291" t="str">
            <v>NA</v>
          </cell>
          <cell r="CR1291" t="str">
            <v>No</v>
          </cell>
          <cell r="CS1291" t="str">
            <v>Paul XATARD HUBERLANT</v>
          </cell>
          <cell r="CT1291"/>
          <cell r="CU1291"/>
          <cell r="CV1291"/>
          <cell r="CW1291"/>
          <cell r="CX1291"/>
          <cell r="CY1291"/>
          <cell r="CZ1291"/>
          <cell r="DA1291"/>
          <cell r="DB1291" t="str">
            <v>No</v>
          </cell>
          <cell r="DC1291" t="str">
            <v>Equity fund (&gt;51% equities)</v>
          </cell>
          <cell r="DD1291"/>
          <cell r="DE1291"/>
          <cell r="DF1291"/>
          <cell r="DG1291"/>
          <cell r="DH1291"/>
          <cell r="DI1291"/>
          <cell r="DJ1291">
            <v>6</v>
          </cell>
          <cell r="DK1291"/>
          <cell r="DL1291"/>
          <cell r="DM1291"/>
          <cell r="DN1291"/>
          <cell r="DO1291" t="str">
            <v>Primary market: Authorised Participants and Authorised Investors Secondary market: All</v>
          </cell>
          <cell r="DP1291" t="str">
            <v>None</v>
          </cell>
          <cell r="DQ1291" t="str">
            <v>BNP Paribas Securities Services Luxembourg</v>
          </cell>
          <cell r="DR1291" t="str">
            <v>BNP Paribas Securities Services Luxembourg</v>
          </cell>
          <cell r="DS1291" t="str">
            <v>in-house lawyers</v>
          </cell>
          <cell r="DT1291" t="str">
            <v>BNP Paribas Securities Services Luxembourg</v>
          </cell>
          <cell r="DU1291" t="str">
            <v>31st of December</v>
          </cell>
          <cell r="DV1291"/>
          <cell r="DW1291" t="str">
            <v>EQUITY</v>
          </cell>
          <cell r="DX1291"/>
          <cell r="DY1291"/>
          <cell r="DZ1291" t="str">
            <v>ART 6</v>
          </cell>
          <cell r="EA1291" t="str">
            <v>CAT 3</v>
          </cell>
        </row>
        <row r="1292">
          <cell r="H1292" t="str">
            <v>LU3086265710</v>
          </cell>
          <cell r="I1292" t="str">
            <v>UCITS ETF</v>
          </cell>
          <cell r="J1292" t="str">
            <v>Capitalisation</v>
          </cell>
          <cell r="K1292" t="str">
            <v>USD</v>
          </cell>
          <cell r="L1292" t="str">
            <v>USD</v>
          </cell>
          <cell r="M1292" t="str">
            <v>No</v>
          </cell>
          <cell r="N1292"/>
          <cell r="O1292" t="str">
            <v>Luxembourg</v>
          </cell>
          <cell r="P1292" t="str">
            <v>CH</v>
          </cell>
          <cell r="Q1292" t="str">
            <v>SIX Swiss Exchange</v>
          </cell>
          <cell r="R1292" t="str">
            <v>XSWX</v>
          </cell>
          <cell r="S1292">
            <v>46006</v>
          </cell>
          <cell r="T1292">
            <v>46063</v>
          </cell>
          <cell r="U1292" t="str">
            <v>No</v>
          </cell>
          <cell r="V1292" t="str">
            <v>M1WD</v>
          </cell>
          <cell r="W1292" t="str">
            <v>Share not hedged</v>
          </cell>
          <cell r="X1292" t="str">
            <v>ALLC SE</v>
          </cell>
          <cell r="Y1292" t="str">
            <v>IALLC</v>
          </cell>
          <cell r="Z1292" t="str">
            <v>XC000A4APXF1</v>
          </cell>
          <cell r="AA1292" t="str">
            <v>ALLC</v>
          </cell>
          <cell r="AB1292" t="str">
            <v>.dMIWD00000NUS</v>
          </cell>
          <cell r="AC1292" t="str">
            <v>ALLC.S</v>
          </cell>
          <cell r="AD1292" t="str">
            <v>ALLCINAV=IHSM</v>
          </cell>
          <cell r="AE1292"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2" t="str">
            <v>please refer to another source</v>
          </cell>
          <cell r="AG1292" t="str">
            <v>please refer to another source</v>
          </cell>
          <cell r="AH1292" t="str">
            <v>Luxemburg SICAV</v>
          </cell>
          <cell r="AI1292" t="str">
            <v>MSCI ACWI Index</v>
          </cell>
          <cell r="AJ1292" t="str">
            <v>Net Total Return</v>
          </cell>
          <cell r="AK1292" t="str">
            <v>USD</v>
          </cell>
          <cell r="AL1292"/>
          <cell r="AM1292" t="str">
            <v>please refer to another source</v>
          </cell>
          <cell r="AN1292" t="str">
            <v>MSCI</v>
          </cell>
          <cell r="AO1292" t="str">
            <v>Global</v>
          </cell>
          <cell r="AP1292" t="str">
            <v>Global</v>
          </cell>
          <cell r="AQ1292" t="str">
            <v>LU, AT, DE, FR (+Euroclear), IT**, NL, ES, SE, DK, FI, UK, PL</v>
          </cell>
          <cell r="AR1292" t="str">
            <v xml:space="preserve"> </v>
          </cell>
          <cell r="AS1292" t="str">
            <v>Synthetic replication</v>
          </cell>
          <cell r="AT1292" t="str">
            <v>Synthetic</v>
          </cell>
          <cell r="AU1292" t="str">
            <v>Synthetic</v>
          </cell>
          <cell r="AV1292" t="str">
            <v>Equities</v>
          </cell>
          <cell r="AW1292" t="str">
            <v>No</v>
          </cell>
          <cell r="AX1292" t="str">
            <v>Yes with UCITS V</v>
          </cell>
          <cell r="AY1292" t="str">
            <v>BNP Paribas Arbitrage</v>
          </cell>
          <cell r="AZ1292" t="str">
            <v>Primary market: Authorised Participants and Authorised Investors Secondary market: All</v>
          </cell>
          <cell r="BA1292" t="str">
            <v>Yes</v>
          </cell>
          <cell r="BB1292"/>
          <cell r="BC1292"/>
          <cell r="BD1292"/>
          <cell r="BE1292"/>
          <cell r="BF1292" t="str">
            <v>NA</v>
          </cell>
          <cell r="BG1292" t="str">
            <v>Daily</v>
          </cell>
          <cell r="BH1292"/>
          <cell r="BI1292"/>
          <cell r="BJ1292"/>
          <cell r="BK1292" t="str">
            <v>Reinvested</v>
          </cell>
          <cell r="BL1292"/>
          <cell r="BM1292"/>
          <cell r="BN1292"/>
          <cell r="BO1292"/>
          <cell r="BP1292"/>
          <cell r="BQ1292"/>
          <cell r="BR1292" t="str">
            <v>None</v>
          </cell>
          <cell r="BS1292"/>
          <cell r="BT1292"/>
          <cell r="BU1292" t="str">
            <v>NA</v>
          </cell>
          <cell r="BV1292" t="str">
            <v>NA</v>
          </cell>
          <cell r="BW1292" t="str">
            <v>D</v>
          </cell>
          <cell r="BX1292" t="str">
            <v>D+1</v>
          </cell>
          <cell r="BY1292" t="str">
            <v>D+3</v>
          </cell>
          <cell r="BZ1292" t="str">
            <v>Please refer to PM</v>
          </cell>
          <cell r="CA1292" t="str">
            <v>Please refer to PM</v>
          </cell>
          <cell r="CB1292"/>
          <cell r="CC1292"/>
          <cell r="CD1292"/>
          <cell r="CE1292"/>
          <cell r="CF1292" t="str">
            <v>No</v>
          </cell>
          <cell r="CG1292" t="str">
            <v>NA</v>
          </cell>
          <cell r="CH1292" t="str">
            <v>NA</v>
          </cell>
          <cell r="CI1292" t="str">
            <v>No securities lending</v>
          </cell>
          <cell r="CJ1292" t="str">
            <v>NA</v>
          </cell>
          <cell r="CK1292" t="str">
            <v>No collateral</v>
          </cell>
          <cell r="CL1292" t="str">
            <v>No collateral</v>
          </cell>
          <cell r="CM1292" t="str">
            <v>No collateral</v>
          </cell>
          <cell r="CN1292" t="str">
            <v>No collateral</v>
          </cell>
          <cell r="CO1292" t="str">
            <v>No</v>
          </cell>
          <cell r="CP1292" t="str">
            <v>NA</v>
          </cell>
          <cell r="CQ1292" t="str">
            <v>NA</v>
          </cell>
          <cell r="CR1292" t="str">
            <v>No</v>
          </cell>
          <cell r="CS1292" t="str">
            <v>Paul XATARD HUBERLANT</v>
          </cell>
          <cell r="CT1292"/>
          <cell r="CU1292"/>
          <cell r="CV1292"/>
          <cell r="CW1292"/>
          <cell r="CX1292">
            <v>148166129</v>
          </cell>
          <cell r="CY1292"/>
          <cell r="CZ1292"/>
          <cell r="DA1292"/>
          <cell r="DB1292" t="str">
            <v>No</v>
          </cell>
          <cell r="DC1292" t="str">
            <v>Equity fund (&gt;51% equities)</v>
          </cell>
          <cell r="DD1292"/>
          <cell r="DE1292"/>
          <cell r="DF1292"/>
          <cell r="DG1292"/>
          <cell r="DH1292"/>
          <cell r="DI1292"/>
          <cell r="DJ1292">
            <v>6</v>
          </cell>
          <cell r="DK1292"/>
          <cell r="DL1292"/>
          <cell r="DM1292"/>
          <cell r="DN1292"/>
          <cell r="DO1292" t="str">
            <v>Primary market: Authorised Participants and Authorised Investors Secondary market: All</v>
          </cell>
          <cell r="DP1292" t="str">
            <v>None</v>
          </cell>
          <cell r="DQ1292" t="str">
            <v>BNP Paribas Securities Services Luxembourg</v>
          </cell>
          <cell r="DR1292" t="str">
            <v>BNP Paribas Securities Services Luxembourg</v>
          </cell>
          <cell r="DS1292" t="str">
            <v>in-house lawyers</v>
          </cell>
          <cell r="DT1292" t="str">
            <v>BNP Paribas Securities Services Luxembourg</v>
          </cell>
          <cell r="DU1292" t="str">
            <v>31st of December</v>
          </cell>
          <cell r="DV1292"/>
          <cell r="DW1292" t="str">
            <v>EQUITY</v>
          </cell>
          <cell r="DX1292"/>
          <cell r="DY1292"/>
          <cell r="DZ1292" t="str">
            <v>ART 6</v>
          </cell>
          <cell r="EA1292" t="str">
            <v>CAT 3</v>
          </cell>
        </row>
        <row r="1293">
          <cell r="H1293" t="str">
            <v>LU3086265710</v>
          </cell>
          <cell r="I1293" t="str">
            <v>UCITS ETF</v>
          </cell>
          <cell r="J1293" t="str">
            <v>Capitalisation</v>
          </cell>
          <cell r="K1293" t="str">
            <v>CHF</v>
          </cell>
          <cell r="L1293" t="str">
            <v>USD</v>
          </cell>
          <cell r="M1293" t="str">
            <v>No</v>
          </cell>
          <cell r="N1293"/>
          <cell r="O1293" t="str">
            <v>Luxembourg</v>
          </cell>
          <cell r="P1293" t="str">
            <v>CH</v>
          </cell>
          <cell r="Q1293" t="str">
            <v>SIX Swiss Exchange</v>
          </cell>
          <cell r="R1293" t="str">
            <v>XSWX</v>
          </cell>
          <cell r="S1293">
            <v>46006</v>
          </cell>
          <cell r="T1293">
            <v>46063</v>
          </cell>
          <cell r="U1293" t="str">
            <v>No</v>
          </cell>
          <cell r="V1293" t="str">
            <v>M1WD</v>
          </cell>
          <cell r="W1293" t="str">
            <v>Share not hedged</v>
          </cell>
          <cell r="X1293" t="str">
            <v>ALLCCHF SE</v>
          </cell>
          <cell r="Y1293" t="str">
            <v>IALLCCHF</v>
          </cell>
          <cell r="Z1293" t="str">
            <v>XC000A4ARHR5</v>
          </cell>
          <cell r="AA1293" t="str">
            <v>ALLC</v>
          </cell>
          <cell r="AB1293" t="str">
            <v>.dMIWD00000NUS</v>
          </cell>
          <cell r="AC1293" t="str">
            <v>ALLCCHF.S</v>
          </cell>
          <cell r="AD1293" t="str">
            <v>ALLCCHFINAV=IHSM</v>
          </cell>
          <cell r="AE1293"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3" t="str">
            <v>please refer to another source</v>
          </cell>
          <cell r="AG1293" t="str">
            <v>please refer to another source</v>
          </cell>
          <cell r="AH1293" t="str">
            <v>Luxemburg SICAV</v>
          </cell>
          <cell r="AI1293" t="str">
            <v>MSCI ACWI Index</v>
          </cell>
          <cell r="AJ1293" t="str">
            <v>Net Total Return</v>
          </cell>
          <cell r="AK1293" t="str">
            <v>USD</v>
          </cell>
          <cell r="AL1293"/>
          <cell r="AM1293" t="str">
            <v>please refer to another source</v>
          </cell>
          <cell r="AN1293" t="str">
            <v>MSCI</v>
          </cell>
          <cell r="AO1293" t="str">
            <v>Global</v>
          </cell>
          <cell r="AP1293" t="str">
            <v>Global</v>
          </cell>
          <cell r="AQ1293" t="str">
            <v>LU, AT, DE, FR (+Euroclear), IT**, NL, ES, SE, DK, FI, UK, PL</v>
          </cell>
          <cell r="AR1293" t="str">
            <v xml:space="preserve"> </v>
          </cell>
          <cell r="AS1293" t="str">
            <v>Synthetic replication</v>
          </cell>
          <cell r="AT1293" t="str">
            <v>Synthetic</v>
          </cell>
          <cell r="AU1293" t="str">
            <v>Synthetic</v>
          </cell>
          <cell r="AV1293" t="str">
            <v>Equities</v>
          </cell>
          <cell r="AW1293" t="str">
            <v>No</v>
          </cell>
          <cell r="AX1293" t="str">
            <v>Yes with UCITS V</v>
          </cell>
          <cell r="AY1293" t="str">
            <v>BNP Paribas Arbitrage</v>
          </cell>
          <cell r="AZ1293" t="str">
            <v>Primary market: Authorised Participants and Authorised Investors Secondary market: All</v>
          </cell>
          <cell r="BA1293" t="str">
            <v>Yes</v>
          </cell>
          <cell r="BB1293"/>
          <cell r="BC1293"/>
          <cell r="BD1293"/>
          <cell r="BE1293"/>
          <cell r="BF1293" t="str">
            <v>NA</v>
          </cell>
          <cell r="BG1293" t="str">
            <v>Daily</v>
          </cell>
          <cell r="BH1293"/>
          <cell r="BI1293"/>
          <cell r="BJ1293"/>
          <cell r="BK1293" t="str">
            <v>Reinvested</v>
          </cell>
          <cell r="BL1293"/>
          <cell r="BM1293"/>
          <cell r="BN1293"/>
          <cell r="BO1293"/>
          <cell r="BP1293"/>
          <cell r="BQ1293"/>
          <cell r="BR1293" t="str">
            <v>None</v>
          </cell>
          <cell r="BS1293"/>
          <cell r="BT1293"/>
          <cell r="BU1293" t="str">
            <v>NA</v>
          </cell>
          <cell r="BV1293" t="str">
            <v>NA</v>
          </cell>
          <cell r="BW1293" t="str">
            <v>D</v>
          </cell>
          <cell r="BX1293" t="str">
            <v>D+1</v>
          </cell>
          <cell r="BY1293" t="str">
            <v>D+3</v>
          </cell>
          <cell r="BZ1293" t="str">
            <v>Please refer to PM</v>
          </cell>
          <cell r="CA1293" t="str">
            <v>Please refer to PM</v>
          </cell>
          <cell r="CB1293"/>
          <cell r="CC1293"/>
          <cell r="CD1293"/>
          <cell r="CE1293"/>
          <cell r="CF1293" t="str">
            <v>No</v>
          </cell>
          <cell r="CG1293" t="str">
            <v>NA</v>
          </cell>
          <cell r="CH1293" t="str">
            <v>NA</v>
          </cell>
          <cell r="CI1293" t="str">
            <v>No securities lending</v>
          </cell>
          <cell r="CJ1293" t="str">
            <v>NA</v>
          </cell>
          <cell r="CK1293" t="str">
            <v>No collateral</v>
          </cell>
          <cell r="CL1293" t="str">
            <v>No collateral</v>
          </cell>
          <cell r="CM1293" t="str">
            <v>No collateral</v>
          </cell>
          <cell r="CN1293" t="str">
            <v>No collateral</v>
          </cell>
          <cell r="CO1293" t="str">
            <v>No</v>
          </cell>
          <cell r="CP1293" t="str">
            <v>NA</v>
          </cell>
          <cell r="CQ1293" t="str">
            <v>NA</v>
          </cell>
          <cell r="CR1293" t="str">
            <v>No</v>
          </cell>
          <cell r="CS1293" t="str">
            <v>Paul XATARD HUBERLANT</v>
          </cell>
          <cell r="CT1293"/>
          <cell r="CU1293"/>
          <cell r="CV1293"/>
          <cell r="CW1293"/>
          <cell r="CX1293">
            <v>148166129</v>
          </cell>
          <cell r="CY1293"/>
          <cell r="CZ1293"/>
          <cell r="DA1293"/>
          <cell r="DB1293" t="str">
            <v>No</v>
          </cell>
          <cell r="DC1293" t="str">
            <v>Equity fund (&gt;51% equities)</v>
          </cell>
          <cell r="DD1293"/>
          <cell r="DE1293"/>
          <cell r="DF1293"/>
          <cell r="DG1293"/>
          <cell r="DH1293"/>
          <cell r="DI1293"/>
          <cell r="DJ1293">
            <v>6</v>
          </cell>
          <cell r="DK1293"/>
          <cell r="DL1293"/>
          <cell r="DM1293"/>
          <cell r="DN1293"/>
          <cell r="DO1293" t="str">
            <v>Primary market: Authorised Participants and Authorised Investors Secondary market: All</v>
          </cell>
          <cell r="DP1293" t="str">
            <v>None</v>
          </cell>
          <cell r="DQ1293" t="str">
            <v>BNP Paribas Securities Services Luxembourg</v>
          </cell>
          <cell r="DR1293" t="str">
            <v>BNP Paribas Securities Services Luxembourg</v>
          </cell>
          <cell r="DS1293" t="str">
            <v>in-house lawyers</v>
          </cell>
          <cell r="DT1293" t="str">
            <v>BNP Paribas Securities Services Luxembourg</v>
          </cell>
          <cell r="DU1293" t="str">
            <v>31st of December</v>
          </cell>
          <cell r="DV1293"/>
          <cell r="DW1293" t="str">
            <v>EQUITY</v>
          </cell>
          <cell r="DX1293"/>
          <cell r="DY1293"/>
          <cell r="DZ1293" t="str">
            <v>ART 6</v>
          </cell>
          <cell r="EA1293" t="str">
            <v>CAT 3</v>
          </cell>
        </row>
        <row r="1294">
          <cell r="H1294" t="str">
            <v>LU3086265710</v>
          </cell>
          <cell r="I1294" t="str">
            <v>UCITS ETF</v>
          </cell>
          <cell r="J1294" t="str">
            <v>Capitalisation</v>
          </cell>
          <cell r="K1294" t="str">
            <v>USD</v>
          </cell>
          <cell r="L1294" t="str">
            <v>USD</v>
          </cell>
          <cell r="M1294" t="str">
            <v>No</v>
          </cell>
          <cell r="N1294"/>
          <cell r="O1294" t="str">
            <v>Luxembourg</v>
          </cell>
          <cell r="P1294" t="str">
            <v>DE</v>
          </cell>
          <cell r="Q1294" t="str">
            <v>Xetra</v>
          </cell>
          <cell r="R1294" t="str">
            <v>XETR</v>
          </cell>
          <cell r="S1294">
            <v>46006</v>
          </cell>
          <cell r="T1294">
            <v>46037</v>
          </cell>
          <cell r="U1294" t="str">
            <v>Yes</v>
          </cell>
          <cell r="V1294" t="str">
            <v>M1WD</v>
          </cell>
          <cell r="W1294" t="str">
            <v>Share not hedged</v>
          </cell>
          <cell r="X1294" t="str">
            <v>EDEL GY</v>
          </cell>
          <cell r="Y1294" t="str">
            <v>IALLC</v>
          </cell>
          <cell r="Z1294" t="str">
            <v>XC000A4APXF1</v>
          </cell>
          <cell r="AA1294" t="str">
            <v>EDEL</v>
          </cell>
          <cell r="AB1294" t="str">
            <v>.dMIWD00000NUS</v>
          </cell>
          <cell r="AC1294" t="str">
            <v>EDELG.DE</v>
          </cell>
          <cell r="AD1294" t="str">
            <v>ALLCINAV=IHSM</v>
          </cell>
          <cell r="AE1294"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4" t="str">
            <v>please refer to another source</v>
          </cell>
          <cell r="AG1294" t="str">
            <v>please refer to another source</v>
          </cell>
          <cell r="AH1294" t="str">
            <v>Luxemburg SICAV</v>
          </cell>
          <cell r="AI1294" t="str">
            <v>MSCI ACWI Index</v>
          </cell>
          <cell r="AJ1294" t="str">
            <v>Net Total Return</v>
          </cell>
          <cell r="AK1294" t="str">
            <v>USD</v>
          </cell>
          <cell r="AL1294"/>
          <cell r="AM1294" t="str">
            <v>please refer to another source</v>
          </cell>
          <cell r="AN1294" t="str">
            <v>MSCI</v>
          </cell>
          <cell r="AO1294" t="str">
            <v>Global</v>
          </cell>
          <cell r="AP1294" t="str">
            <v>Global</v>
          </cell>
          <cell r="AQ1294" t="str">
            <v>LU, AT, DE, FR (+Euroclear), IT**, NL, ES, SE, DK, FI, UK, PL</v>
          </cell>
          <cell r="AR1294" t="str">
            <v xml:space="preserve"> </v>
          </cell>
          <cell r="AS1294" t="str">
            <v>Synthetic replication</v>
          </cell>
          <cell r="AT1294" t="str">
            <v>Synthetic</v>
          </cell>
          <cell r="AU1294" t="str">
            <v>Synthetic</v>
          </cell>
          <cell r="AV1294" t="str">
            <v>Equities</v>
          </cell>
          <cell r="AW1294" t="str">
            <v>No</v>
          </cell>
          <cell r="AX1294" t="str">
            <v>Yes with UCITS V</v>
          </cell>
          <cell r="AY1294" t="str">
            <v>BNP Paribas Arbitrage</v>
          </cell>
          <cell r="AZ1294" t="str">
            <v>Primary market: Authorised Participants and Authorised Investors Secondary market: All</v>
          </cell>
          <cell r="BA1294" t="str">
            <v>Yes</v>
          </cell>
          <cell r="BB1294"/>
          <cell r="BC1294"/>
          <cell r="BD1294"/>
          <cell r="BE1294"/>
          <cell r="BF1294" t="str">
            <v>NA</v>
          </cell>
          <cell r="BG1294" t="str">
            <v>Daily</v>
          </cell>
          <cell r="BH1294"/>
          <cell r="BI1294"/>
          <cell r="BJ1294"/>
          <cell r="BK1294" t="str">
            <v>Reinvested</v>
          </cell>
          <cell r="BL1294"/>
          <cell r="BM1294"/>
          <cell r="BN1294"/>
          <cell r="BO1294"/>
          <cell r="BP1294"/>
          <cell r="BQ1294"/>
          <cell r="BR1294" t="str">
            <v>None</v>
          </cell>
          <cell r="BS1294"/>
          <cell r="BT1294"/>
          <cell r="BU1294" t="str">
            <v>NA</v>
          </cell>
          <cell r="BV1294" t="str">
            <v>NA</v>
          </cell>
          <cell r="BW1294" t="str">
            <v>D</v>
          </cell>
          <cell r="BX1294" t="str">
            <v>D+1</v>
          </cell>
          <cell r="BY1294" t="str">
            <v>D+3</v>
          </cell>
          <cell r="BZ1294" t="str">
            <v>Please refer to PM</v>
          </cell>
          <cell r="CA1294" t="str">
            <v>Please refer to PM</v>
          </cell>
          <cell r="CB1294"/>
          <cell r="CC1294"/>
          <cell r="CD1294"/>
          <cell r="CE1294"/>
          <cell r="CF1294" t="str">
            <v>No</v>
          </cell>
          <cell r="CG1294" t="str">
            <v>NA</v>
          </cell>
          <cell r="CH1294" t="str">
            <v>NA</v>
          </cell>
          <cell r="CI1294" t="str">
            <v>No securities lending</v>
          </cell>
          <cell r="CJ1294" t="str">
            <v>NA</v>
          </cell>
          <cell r="CK1294" t="str">
            <v>No collateral</v>
          </cell>
          <cell r="CL1294" t="str">
            <v>No collateral</v>
          </cell>
          <cell r="CM1294" t="str">
            <v>No collateral</v>
          </cell>
          <cell r="CN1294" t="str">
            <v>No collateral</v>
          </cell>
          <cell r="CO1294" t="str">
            <v>No</v>
          </cell>
          <cell r="CP1294" t="str">
            <v>NA</v>
          </cell>
          <cell r="CQ1294" t="str">
            <v>NA</v>
          </cell>
          <cell r="CR1294" t="str">
            <v>No</v>
          </cell>
          <cell r="CS1294" t="str">
            <v>Paul XATARD HUBERLANT</v>
          </cell>
          <cell r="CT1294"/>
          <cell r="CU1294"/>
          <cell r="CV1294" t="str">
            <v>A41GDL</v>
          </cell>
          <cell r="CW1294"/>
          <cell r="CX1294"/>
          <cell r="CY1294"/>
          <cell r="CZ1294"/>
          <cell r="DA1294"/>
          <cell r="DB1294" t="str">
            <v>No</v>
          </cell>
          <cell r="DC1294" t="str">
            <v>Equity fund (&gt;51% equities)</v>
          </cell>
          <cell r="DD1294"/>
          <cell r="DE1294"/>
          <cell r="DF1294"/>
          <cell r="DG1294"/>
          <cell r="DH1294"/>
          <cell r="DI1294"/>
          <cell r="DJ1294">
            <v>6</v>
          </cell>
          <cell r="DK1294"/>
          <cell r="DL1294"/>
          <cell r="DM1294"/>
          <cell r="DN1294"/>
          <cell r="DO1294" t="str">
            <v>Primary market: Authorised Participants and Authorised Investors Secondary market: All</v>
          </cell>
          <cell r="DP1294" t="str">
            <v>None</v>
          </cell>
          <cell r="DQ1294" t="str">
            <v>BNP Paribas Securities Services Luxembourg</v>
          </cell>
          <cell r="DR1294" t="str">
            <v>BNP Paribas Securities Services Luxembourg</v>
          </cell>
          <cell r="DS1294" t="str">
            <v>in-house lawyers</v>
          </cell>
          <cell r="DT1294" t="str">
            <v>BNP Paribas Securities Services Luxembourg</v>
          </cell>
          <cell r="DU1294" t="str">
            <v>31st of December</v>
          </cell>
          <cell r="DV1294"/>
          <cell r="DW1294" t="str">
            <v>EQUITY</v>
          </cell>
          <cell r="DX1294"/>
          <cell r="DY1294"/>
          <cell r="DZ1294" t="str">
            <v>ART 6</v>
          </cell>
          <cell r="EA1294" t="str">
            <v>CAT 3</v>
          </cell>
        </row>
        <row r="1295">
          <cell r="H1295" t="str">
            <v>LU3243907741</v>
          </cell>
          <cell r="I1295" t="str">
            <v>UCITS ETF EUR</v>
          </cell>
          <cell r="J1295" t="str">
            <v>Capitalisation</v>
          </cell>
          <cell r="K1295" t="str">
            <v>EUR</v>
          </cell>
          <cell r="L1295" t="str">
            <v>USD</v>
          </cell>
          <cell r="M1295" t="str">
            <v>No</v>
          </cell>
          <cell r="N1295"/>
          <cell r="O1295" t="str">
            <v>Luxembourg</v>
          </cell>
          <cell r="P1295" t="str">
            <v>DE</v>
          </cell>
          <cell r="Q1295" t="str">
            <v>Xetra</v>
          </cell>
          <cell r="R1295" t="str">
            <v>XETR</v>
          </cell>
          <cell r="S1295">
            <v>46029</v>
          </cell>
          <cell r="T1295">
            <v>46037</v>
          </cell>
          <cell r="U1295" t="str">
            <v>Yes</v>
          </cell>
          <cell r="V1295" t="str">
            <v>M1WD</v>
          </cell>
          <cell r="W1295" t="str">
            <v>Share not hedged</v>
          </cell>
          <cell r="X1295" t="str">
            <v>EEAB GY</v>
          </cell>
          <cell r="Y1295" t="str">
            <v>IEEAB</v>
          </cell>
          <cell r="Z1295" t="str">
            <v>XC000A4AQ3Z0</v>
          </cell>
          <cell r="AA1295" t="str">
            <v>EEAB</v>
          </cell>
          <cell r="AB1295" t="str">
            <v>.dMIWD00000NUS</v>
          </cell>
          <cell r="AC1295" t="str">
            <v>EEAB.DE</v>
          </cell>
          <cell r="AD1295" t="str">
            <v xml:space="preserve"> EEABINAV=IHSM</v>
          </cell>
          <cell r="AE1295"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5" t="str">
            <v>please refer to another source</v>
          </cell>
          <cell r="AG1295" t="str">
            <v>please refer to another source</v>
          </cell>
          <cell r="AH1295" t="str">
            <v>Luxemburg SICAV</v>
          </cell>
          <cell r="AI1295" t="str">
            <v>MSCI ACWI Index</v>
          </cell>
          <cell r="AJ1295" t="str">
            <v>Net Total Return</v>
          </cell>
          <cell r="AK1295" t="str">
            <v>USD</v>
          </cell>
          <cell r="AL1295"/>
          <cell r="AM1295" t="str">
            <v>please refer to another source</v>
          </cell>
          <cell r="AN1295" t="str">
            <v>MSCI</v>
          </cell>
          <cell r="AO1295" t="str">
            <v>Global</v>
          </cell>
          <cell r="AP1295" t="str">
            <v>Global</v>
          </cell>
          <cell r="AQ1295" t="str">
            <v>LU, AT, DE, FR(+Euroclear), IT**, ES,NL, SE, DK, FI, UK, CH</v>
          </cell>
          <cell r="AR1295"/>
          <cell r="AS1295" t="str">
            <v>Synthetic replication</v>
          </cell>
          <cell r="AT1295" t="str">
            <v>Synthetic</v>
          </cell>
          <cell r="AU1295" t="str">
            <v>Synthetic</v>
          </cell>
          <cell r="AV1295" t="str">
            <v>Equities</v>
          </cell>
          <cell r="AW1295" t="str">
            <v>No</v>
          </cell>
          <cell r="AX1295" t="str">
            <v>Yes with UCITS V</v>
          </cell>
          <cell r="AY1295" t="str">
            <v>BNP Paribas Arbitrage</v>
          </cell>
          <cell r="AZ1295" t="str">
            <v>Primary market: Authorised Participants and Authorised Investors Secondary market: All</v>
          </cell>
          <cell r="BA1295" t="str">
            <v>Yes</v>
          </cell>
          <cell r="BB1295"/>
          <cell r="BC1295"/>
          <cell r="BD1295"/>
          <cell r="BE1295"/>
          <cell r="BF1295" t="str">
            <v>NA</v>
          </cell>
          <cell r="BG1295" t="str">
            <v>Daily</v>
          </cell>
          <cell r="BH1295"/>
          <cell r="BI1295"/>
          <cell r="BJ1295"/>
          <cell r="BK1295" t="str">
            <v>Reinvested</v>
          </cell>
          <cell r="BL1295"/>
          <cell r="BM1295"/>
          <cell r="BN1295"/>
          <cell r="BO1295"/>
          <cell r="BP1295"/>
          <cell r="BQ1295"/>
          <cell r="BR1295" t="str">
            <v>None</v>
          </cell>
          <cell r="BS1295"/>
          <cell r="BT1295"/>
          <cell r="BU1295" t="str">
            <v>NA</v>
          </cell>
          <cell r="BV1295" t="str">
            <v>NA</v>
          </cell>
          <cell r="BW1295" t="str">
            <v>D</v>
          </cell>
          <cell r="BX1295" t="str">
            <v>D+1</v>
          </cell>
          <cell r="BY1295" t="str">
            <v>D+3</v>
          </cell>
          <cell r="BZ1295" t="str">
            <v>Please refer to PM</v>
          </cell>
          <cell r="CA1295" t="str">
            <v>Please refer to PM</v>
          </cell>
          <cell r="CB1295"/>
          <cell r="CC1295"/>
          <cell r="CD1295"/>
          <cell r="CE1295"/>
          <cell r="CF1295" t="str">
            <v>No</v>
          </cell>
          <cell r="CG1295" t="str">
            <v>NA</v>
          </cell>
          <cell r="CH1295" t="str">
            <v>NA</v>
          </cell>
          <cell r="CI1295" t="str">
            <v>No securities lending</v>
          </cell>
          <cell r="CJ1295" t="str">
            <v>NA</v>
          </cell>
          <cell r="CK1295" t="str">
            <v>No collateral</v>
          </cell>
          <cell r="CL1295" t="str">
            <v>No collateral</v>
          </cell>
          <cell r="CM1295" t="str">
            <v>No collateral</v>
          </cell>
          <cell r="CN1295" t="str">
            <v>No collateral</v>
          </cell>
          <cell r="CO1295" t="str">
            <v>No</v>
          </cell>
          <cell r="CP1295" t="str">
            <v>NA</v>
          </cell>
          <cell r="CQ1295" t="str">
            <v>NA</v>
          </cell>
          <cell r="CR1295" t="str">
            <v>No</v>
          </cell>
          <cell r="CS1295" t="str">
            <v>Paul XATARD HUBERLANT</v>
          </cell>
          <cell r="CT1295"/>
          <cell r="CU1295"/>
          <cell r="CV1295" t="str">
            <v>A41XQA</v>
          </cell>
          <cell r="CW1295"/>
          <cell r="CX1295"/>
          <cell r="CY1295"/>
          <cell r="CZ1295"/>
          <cell r="DA1295"/>
          <cell r="DB1295" t="str">
            <v>No</v>
          </cell>
          <cell r="DC1295" t="str">
            <v>Equity fund (&gt;51% equities)</v>
          </cell>
          <cell r="DD1295"/>
          <cell r="DE1295"/>
          <cell r="DF1295"/>
          <cell r="DG1295"/>
          <cell r="DH1295"/>
          <cell r="DI1295"/>
          <cell r="DJ1295">
            <v>6</v>
          </cell>
          <cell r="DK1295"/>
          <cell r="DL1295"/>
          <cell r="DM1295"/>
          <cell r="DN1295"/>
          <cell r="DO1295" t="str">
            <v>Primary market: Authorised Participants and Authorised Investors Secondary market: All</v>
          </cell>
          <cell r="DP1295" t="str">
            <v>None</v>
          </cell>
          <cell r="DQ1295" t="str">
            <v>BNP Paribas Securities Services Luxembourg</v>
          </cell>
          <cell r="DR1295" t="str">
            <v>BNP Paribas Securities Services Luxembourg</v>
          </cell>
          <cell r="DS1295" t="str">
            <v>in-house lawyers</v>
          </cell>
          <cell r="DT1295" t="str">
            <v>BNP Paribas Securities Services Luxembourg</v>
          </cell>
          <cell r="DU1295" t="str">
            <v>31st of December</v>
          </cell>
          <cell r="DV1295"/>
          <cell r="DW1295" t="str">
            <v>EQUITY</v>
          </cell>
          <cell r="DX1295"/>
          <cell r="DY1295"/>
          <cell r="DZ1295" t="str">
            <v>ART 6</v>
          </cell>
          <cell r="EA1295" t="str">
            <v>CAT 3</v>
          </cell>
        </row>
        <row r="1296">
          <cell r="H1296" t="str">
            <v>LU3086265983</v>
          </cell>
          <cell r="I1296" t="str">
            <v>Track Classic</v>
          </cell>
          <cell r="J1296" t="str">
            <v>Capitalisation</v>
          </cell>
          <cell r="K1296" t="str">
            <v>USD</v>
          </cell>
          <cell r="L1296" t="str">
            <v>USD</v>
          </cell>
          <cell r="M1296" t="str">
            <v>No</v>
          </cell>
          <cell r="N1296"/>
          <cell r="O1296" t="str">
            <v>Luxembourg</v>
          </cell>
          <cell r="P1296" t="str">
            <v>NA</v>
          </cell>
          <cell r="Q1296" t="str">
            <v>Not listed</v>
          </cell>
          <cell r="R1296" t="str">
            <v>NA</v>
          </cell>
          <cell r="S1296">
            <v>46006</v>
          </cell>
          <cell r="T1296" t="str">
            <v>Not listed</v>
          </cell>
          <cell r="U1296" t="str">
            <v>NA</v>
          </cell>
          <cell r="V1296" t="str">
            <v>M1WD</v>
          </cell>
          <cell r="W1296" t="str">
            <v>Share not hedged</v>
          </cell>
          <cell r="X1296" t="str">
            <v>NA</v>
          </cell>
          <cell r="Y1296" t="str">
            <v>NA</v>
          </cell>
          <cell r="Z1296" t="str">
            <v>NA</v>
          </cell>
          <cell r="AA1296" t="str">
            <v>NA</v>
          </cell>
          <cell r="AB1296" t="str">
            <v>.dMIWD00000NUS</v>
          </cell>
          <cell r="AC1296" t="str">
            <v>NA</v>
          </cell>
          <cell r="AD1296" t="str">
            <v>NA</v>
          </cell>
          <cell r="AE1296"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6" t="str">
            <v>please refer to another source</v>
          </cell>
          <cell r="AG1296" t="str">
            <v>please refer to another source</v>
          </cell>
          <cell r="AH1296" t="str">
            <v>Luxemburg SICAV</v>
          </cell>
          <cell r="AI1296" t="str">
            <v>MSCI ACWI Index</v>
          </cell>
          <cell r="AJ1296" t="str">
            <v>Net Total Return</v>
          </cell>
          <cell r="AK1296" t="str">
            <v>USD</v>
          </cell>
          <cell r="AL1296"/>
          <cell r="AM1296" t="str">
            <v>please refer to another source</v>
          </cell>
          <cell r="AN1296" t="str">
            <v>MSCI</v>
          </cell>
          <cell r="AO1296" t="str">
            <v>Global</v>
          </cell>
          <cell r="AP1296" t="str">
            <v>Global</v>
          </cell>
          <cell r="AQ1296" t="str">
            <v>LU, AT, DE, FR (+Euroclear), IT**,ES, SE, DK, FI, UK, SK,CZK, CH</v>
          </cell>
          <cell r="AR1296"/>
          <cell r="AS1296" t="str">
            <v>Synthetic replication</v>
          </cell>
          <cell r="AT1296" t="str">
            <v>Synthetic</v>
          </cell>
          <cell r="AU1296" t="str">
            <v>Synthetic</v>
          </cell>
          <cell r="AV1296" t="str">
            <v>Equities</v>
          </cell>
          <cell r="AW1296" t="str">
            <v>No</v>
          </cell>
          <cell r="AX1296" t="str">
            <v>Yes with UCITS V</v>
          </cell>
          <cell r="AY1296" t="str">
            <v>BNP Paribas Arbitrage</v>
          </cell>
          <cell r="AZ1296" t="str">
            <v>NA</v>
          </cell>
          <cell r="BA1296" t="str">
            <v>Yes</v>
          </cell>
          <cell r="BB1296"/>
          <cell r="BC1296"/>
          <cell r="BD1296"/>
          <cell r="BE1296"/>
          <cell r="BF1296" t="str">
            <v>NA</v>
          </cell>
          <cell r="BG1296" t="str">
            <v>Daily</v>
          </cell>
          <cell r="BH1296"/>
          <cell r="BI1296"/>
          <cell r="BJ1296"/>
          <cell r="BK1296" t="str">
            <v>Reinvested</v>
          </cell>
          <cell r="BL1296"/>
          <cell r="BM1296"/>
          <cell r="BN1296"/>
          <cell r="BO1296"/>
          <cell r="BP1296"/>
          <cell r="BQ1296"/>
          <cell r="BR1296" t="str">
            <v>None</v>
          </cell>
          <cell r="BS1296"/>
          <cell r="BT1296"/>
          <cell r="BU1296" t="str">
            <v>NA</v>
          </cell>
          <cell r="BV1296" t="str">
            <v>NA</v>
          </cell>
          <cell r="BW1296" t="str">
            <v>D</v>
          </cell>
          <cell r="BX1296" t="str">
            <v>D+1</v>
          </cell>
          <cell r="BY1296" t="str">
            <v>D+3</v>
          </cell>
          <cell r="BZ1296" t="str">
            <v>Please refer to PM</v>
          </cell>
          <cell r="CA1296" t="str">
            <v>Please refer to PM</v>
          </cell>
          <cell r="CB1296"/>
          <cell r="CC1296"/>
          <cell r="CD1296"/>
          <cell r="CE1296"/>
          <cell r="CF1296" t="str">
            <v>No</v>
          </cell>
          <cell r="CG1296" t="str">
            <v>NA</v>
          </cell>
          <cell r="CH1296" t="str">
            <v>NA</v>
          </cell>
          <cell r="CI1296" t="str">
            <v>No securities lending</v>
          </cell>
          <cell r="CJ1296" t="str">
            <v>NA</v>
          </cell>
          <cell r="CK1296" t="str">
            <v>No collateral</v>
          </cell>
          <cell r="CL1296" t="str">
            <v>No collateral</v>
          </cell>
          <cell r="CM1296" t="str">
            <v>No collateral</v>
          </cell>
          <cell r="CN1296" t="str">
            <v>No collateral</v>
          </cell>
          <cell r="CO1296" t="str">
            <v>No</v>
          </cell>
          <cell r="CP1296" t="str">
            <v>NA</v>
          </cell>
          <cell r="CQ1296" t="str">
            <v>NA</v>
          </cell>
          <cell r="CR1296" t="str">
            <v>No</v>
          </cell>
          <cell r="CS1296" t="str">
            <v>Paul XATARD HUBERLANT</v>
          </cell>
          <cell r="CT1296"/>
          <cell r="CU1296"/>
          <cell r="CV1296"/>
          <cell r="CW1296"/>
          <cell r="CX1296"/>
          <cell r="CY1296"/>
          <cell r="CZ1296"/>
          <cell r="DA1296"/>
          <cell r="DB1296" t="str">
            <v>No</v>
          </cell>
          <cell r="DC1296" t="str">
            <v>Equity fund (&gt;51% equities)</v>
          </cell>
          <cell r="DD1296"/>
          <cell r="DE1296"/>
          <cell r="DF1296"/>
          <cell r="DG1296"/>
          <cell r="DH1296"/>
          <cell r="DI1296"/>
          <cell r="DJ1296">
            <v>65</v>
          </cell>
          <cell r="DK1296"/>
          <cell r="DL1296"/>
          <cell r="DM1296"/>
          <cell r="DN1296"/>
          <cell r="DO1296" t="str">
            <v>All</v>
          </cell>
          <cell r="DP1296" t="str">
            <v>None</v>
          </cell>
          <cell r="DQ1296" t="str">
            <v>BNP Paribas Securities Services Luxembourg</v>
          </cell>
          <cell r="DR1296" t="str">
            <v>BNP Paribas Securities Services Luxembourg</v>
          </cell>
          <cell r="DS1296" t="str">
            <v>in-house lawyers</v>
          </cell>
          <cell r="DT1296" t="str">
            <v>BNP Paribas Securities Services Luxembourg</v>
          </cell>
          <cell r="DU1296" t="str">
            <v>31st of December</v>
          </cell>
          <cell r="DV1296"/>
          <cell r="DW1296" t="str">
            <v>EQUITY</v>
          </cell>
          <cell r="DX1296"/>
          <cell r="DY1296"/>
          <cell r="DZ1296" t="str">
            <v>ART 6</v>
          </cell>
          <cell r="EA1296" t="str">
            <v>CAT 3</v>
          </cell>
        </row>
        <row r="1297">
          <cell r="H1297" t="str">
            <v>LU3326558171</v>
          </cell>
          <cell r="I1297" t="str">
            <v>Track Classic EUR</v>
          </cell>
          <cell r="J1297" t="str">
            <v>Capitalisation</v>
          </cell>
          <cell r="K1297" t="str">
            <v>EUR</v>
          </cell>
          <cell r="L1297" t="str">
            <v>USD</v>
          </cell>
          <cell r="M1297" t="str">
            <v>No</v>
          </cell>
          <cell r="N1297"/>
          <cell r="O1297" t="str">
            <v>Luxembourg</v>
          </cell>
          <cell r="P1297"/>
          <cell r="Q1297" t="str">
            <v>NA</v>
          </cell>
          <cell r="R1297" t="str">
            <v>NA</v>
          </cell>
          <cell r="S1297">
            <v>46126</v>
          </cell>
          <cell r="T1297" t="str">
            <v>Not listed</v>
          </cell>
          <cell r="U1297" t="str">
            <v>NA</v>
          </cell>
          <cell r="V1297" t="str">
            <v>M1WD</v>
          </cell>
          <cell r="W1297" t="str">
            <v>Share not hedged</v>
          </cell>
          <cell r="X1297" t="str">
            <v>NA</v>
          </cell>
          <cell r="Y1297" t="str">
            <v>NA</v>
          </cell>
          <cell r="Z1297" t="str">
            <v>NA</v>
          </cell>
          <cell r="AA1297" t="str">
            <v>NA</v>
          </cell>
          <cell r="AB1297" t="str">
            <v>.dMIWD00000NUS</v>
          </cell>
          <cell r="AC1297" t="str">
            <v>NA</v>
          </cell>
          <cell r="AD1297" t="str">
            <v>NA</v>
          </cell>
          <cell r="AE1297"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7" t="str">
            <v>please refer to another source</v>
          </cell>
          <cell r="AG1297" t="str">
            <v>please refer to another source</v>
          </cell>
          <cell r="AH1297" t="str">
            <v>Luxemburg SICAV</v>
          </cell>
          <cell r="AI1297" t="str">
            <v>MSCI ACWI Index</v>
          </cell>
          <cell r="AJ1297" t="str">
            <v>Net Total Return</v>
          </cell>
          <cell r="AK1297" t="str">
            <v>USD</v>
          </cell>
          <cell r="AL1297"/>
          <cell r="AM1297" t="str">
            <v>please refer to another source</v>
          </cell>
          <cell r="AN1297" t="str">
            <v>MSCI</v>
          </cell>
          <cell r="AO1297" t="str">
            <v>Global</v>
          </cell>
          <cell r="AP1297" t="str">
            <v>Global</v>
          </cell>
          <cell r="AQ1297"/>
          <cell r="AR1297" t="str">
            <v>LU, AT, DE, FR (+Euroclear), IT**,ES, SE, DK, FI, CZK,UK, SK</v>
          </cell>
          <cell r="AS1297" t="str">
            <v>Synthetic replication</v>
          </cell>
          <cell r="AT1297" t="str">
            <v>Synthetic</v>
          </cell>
          <cell r="AU1297" t="str">
            <v>Synthetic</v>
          </cell>
          <cell r="AV1297" t="str">
            <v>Equities</v>
          </cell>
          <cell r="AW1297" t="str">
            <v>No</v>
          </cell>
          <cell r="AX1297" t="str">
            <v>Yes with UCITS V</v>
          </cell>
          <cell r="AY1297" t="str">
            <v>BNP Paribas Arbitrage</v>
          </cell>
          <cell r="AZ1297" t="str">
            <v>NA</v>
          </cell>
          <cell r="BA1297" t="str">
            <v>Yes</v>
          </cell>
          <cell r="BB1297"/>
          <cell r="BC1297"/>
          <cell r="BD1297"/>
          <cell r="BE1297"/>
          <cell r="BF1297" t="str">
            <v>NA</v>
          </cell>
          <cell r="BG1297" t="str">
            <v>Daily</v>
          </cell>
          <cell r="BH1297"/>
          <cell r="BI1297"/>
          <cell r="BJ1297"/>
          <cell r="BK1297" t="str">
            <v>Reinvested</v>
          </cell>
          <cell r="BL1297"/>
          <cell r="BM1297"/>
          <cell r="BN1297"/>
          <cell r="BO1297"/>
          <cell r="BP1297"/>
          <cell r="BQ1297"/>
          <cell r="BR1297" t="str">
            <v>None</v>
          </cell>
          <cell r="BS1297"/>
          <cell r="BT1297"/>
          <cell r="BU1297" t="str">
            <v>NA</v>
          </cell>
          <cell r="BV1297" t="str">
            <v>NA</v>
          </cell>
          <cell r="BW1297" t="str">
            <v>D</v>
          </cell>
          <cell r="BX1297" t="str">
            <v>D+1</v>
          </cell>
          <cell r="BY1297" t="str">
            <v>D+3</v>
          </cell>
          <cell r="BZ1297" t="str">
            <v>Please refer to PM</v>
          </cell>
          <cell r="CA1297" t="str">
            <v>Please refer to PM</v>
          </cell>
          <cell r="CB1297"/>
          <cell r="CC1297"/>
          <cell r="CD1297"/>
          <cell r="CE1297"/>
          <cell r="CF1297" t="str">
            <v>No</v>
          </cell>
          <cell r="CG1297" t="str">
            <v>NA</v>
          </cell>
          <cell r="CH1297" t="str">
            <v>NA</v>
          </cell>
          <cell r="CI1297" t="str">
            <v>No securities lending</v>
          </cell>
          <cell r="CJ1297" t="str">
            <v>NA</v>
          </cell>
          <cell r="CK1297" t="str">
            <v>No collateral</v>
          </cell>
          <cell r="CL1297" t="str">
            <v>No collateral</v>
          </cell>
          <cell r="CM1297" t="str">
            <v>No collateral</v>
          </cell>
          <cell r="CN1297" t="str">
            <v>No collateral</v>
          </cell>
          <cell r="CO1297" t="str">
            <v>No</v>
          </cell>
          <cell r="CP1297" t="str">
            <v>NA</v>
          </cell>
          <cell r="CQ1297" t="str">
            <v>NA</v>
          </cell>
          <cell r="CR1297" t="str">
            <v>No</v>
          </cell>
          <cell r="CS1297" t="str">
            <v>Paul XATARD HUBERLANT</v>
          </cell>
          <cell r="CT1297"/>
          <cell r="CU1297"/>
          <cell r="CV1297"/>
          <cell r="CW1297"/>
          <cell r="CX1297"/>
          <cell r="CY1297"/>
          <cell r="CZ1297"/>
          <cell r="DA1297"/>
          <cell r="DB1297" t="str">
            <v>No</v>
          </cell>
          <cell r="DC1297" t="str">
            <v>Equity fund (&gt;51% equities)</v>
          </cell>
          <cell r="DD1297"/>
          <cell r="DE1297"/>
          <cell r="DF1297"/>
          <cell r="DG1297"/>
          <cell r="DH1297"/>
          <cell r="DI1297"/>
          <cell r="DJ1297">
            <v>65</v>
          </cell>
          <cell r="DK1297"/>
          <cell r="DL1297"/>
          <cell r="DM1297"/>
          <cell r="DN1297"/>
          <cell r="DO1297" t="str">
            <v>All</v>
          </cell>
          <cell r="DP1297" t="str">
            <v>None</v>
          </cell>
          <cell r="DQ1297" t="str">
            <v>BNP Paribas Securities Services Luxembourg</v>
          </cell>
          <cell r="DR1297" t="str">
            <v>BNP Paribas Securities Services Luxembourg</v>
          </cell>
          <cell r="DS1297" t="str">
            <v>in-house lawyers</v>
          </cell>
          <cell r="DT1297" t="str">
            <v>BNP Paribas Securities Services Luxembourg</v>
          </cell>
          <cell r="DU1297" t="str">
            <v>31st of December</v>
          </cell>
          <cell r="DV1297"/>
          <cell r="DW1297" t="str">
            <v>EQUITY</v>
          </cell>
          <cell r="DX1297"/>
          <cell r="DY1297"/>
          <cell r="DZ1297" t="str">
            <v>ART 6</v>
          </cell>
          <cell r="EA1297" t="str">
            <v>CAT 3</v>
          </cell>
        </row>
        <row r="1298">
          <cell r="H1298" t="str">
            <v>LU3086266106</v>
          </cell>
          <cell r="I1298" t="str">
            <v>Track I</v>
          </cell>
          <cell r="J1298" t="str">
            <v>Capitalisation</v>
          </cell>
          <cell r="K1298" t="str">
            <v>USD</v>
          </cell>
          <cell r="L1298" t="str">
            <v>USD</v>
          </cell>
          <cell r="M1298" t="str">
            <v>No</v>
          </cell>
          <cell r="N1298"/>
          <cell r="O1298" t="str">
            <v>Luxembourg</v>
          </cell>
          <cell r="P1298" t="str">
            <v>LU</v>
          </cell>
          <cell r="Q1298" t="str">
            <v>Luxembourg Euro MTF (at NAV)</v>
          </cell>
          <cell r="R1298" t="str">
            <v>XLUX</v>
          </cell>
          <cell r="S1298">
            <v>46043</v>
          </cell>
          <cell r="T1298">
            <v>46049</v>
          </cell>
          <cell r="U1298" t="str">
            <v>Yes</v>
          </cell>
          <cell r="V1298" t="str">
            <v>M1WD</v>
          </cell>
          <cell r="W1298" t="str">
            <v>Share not hedged</v>
          </cell>
          <cell r="X1298" t="str">
            <v>BNPMTIC LX</v>
          </cell>
          <cell r="Y1298" t="str">
            <v>NA</v>
          </cell>
          <cell r="Z1298" t="str">
            <v>NA</v>
          </cell>
          <cell r="AA1298" t="str">
            <v>BNPMTIC</v>
          </cell>
          <cell r="AB1298" t="str">
            <v>.dMIWD00000NUS</v>
          </cell>
          <cell r="AC1298" t="str">
            <v>NA</v>
          </cell>
          <cell r="AD1298" t="str">
            <v>NA</v>
          </cell>
          <cell r="AE1298"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8" t="str">
            <v>please refer to another source</v>
          </cell>
          <cell r="AG1298" t="str">
            <v>please refer to another source</v>
          </cell>
          <cell r="AH1298" t="str">
            <v>Luxemburg SICAV</v>
          </cell>
          <cell r="AI1298" t="str">
            <v>MSCI ACWI Index</v>
          </cell>
          <cell r="AJ1298" t="str">
            <v>Net Total Return</v>
          </cell>
          <cell r="AK1298" t="str">
            <v>USD</v>
          </cell>
          <cell r="AL1298"/>
          <cell r="AM1298" t="str">
            <v>please refer to another source</v>
          </cell>
          <cell r="AN1298" t="str">
            <v>MSCI</v>
          </cell>
          <cell r="AO1298" t="str">
            <v>Global</v>
          </cell>
          <cell r="AP1298" t="str">
            <v>Global</v>
          </cell>
          <cell r="AQ1298" t="str">
            <v>LU, AT, DE, FR (+Euroclear), IT**, NL, ES, SE, DK, FI, UK, CH,SK</v>
          </cell>
          <cell r="AR1298"/>
          <cell r="AS1298" t="str">
            <v>Synthetic replication</v>
          </cell>
          <cell r="AT1298" t="str">
            <v>Synthetic</v>
          </cell>
          <cell r="AU1298" t="str">
            <v>Synthetic</v>
          </cell>
          <cell r="AV1298" t="str">
            <v>Equities</v>
          </cell>
          <cell r="AW1298" t="str">
            <v>No</v>
          </cell>
          <cell r="AX1298" t="str">
            <v>Yes with UCITS V</v>
          </cell>
          <cell r="AY1298" t="str">
            <v>BNP Paribas Arbitrage</v>
          </cell>
          <cell r="AZ1298" t="str">
            <v>NA</v>
          </cell>
          <cell r="BA1298" t="str">
            <v>Yes</v>
          </cell>
          <cell r="BB1298"/>
          <cell r="BC1298"/>
          <cell r="BD1298"/>
          <cell r="BE1298"/>
          <cell r="BF1298" t="str">
            <v>NA</v>
          </cell>
          <cell r="BG1298" t="str">
            <v>Daily</v>
          </cell>
          <cell r="BH1298"/>
          <cell r="BI1298"/>
          <cell r="BJ1298"/>
          <cell r="BK1298" t="str">
            <v>Reinvested</v>
          </cell>
          <cell r="BL1298"/>
          <cell r="BM1298"/>
          <cell r="BN1298"/>
          <cell r="BO1298"/>
          <cell r="BP1298"/>
          <cell r="BQ1298"/>
          <cell r="BR1298" t="str">
            <v>None</v>
          </cell>
          <cell r="BS1298"/>
          <cell r="BT1298"/>
          <cell r="BU1298" t="str">
            <v>NA</v>
          </cell>
          <cell r="BV1298" t="str">
            <v>NA</v>
          </cell>
          <cell r="BW1298" t="str">
            <v>D</v>
          </cell>
          <cell r="BX1298" t="str">
            <v>D+1</v>
          </cell>
          <cell r="BY1298" t="str">
            <v>D+3</v>
          </cell>
          <cell r="BZ1298" t="str">
            <v>Please refer to PM</v>
          </cell>
          <cell r="CA1298" t="str">
            <v>Please refer to PM</v>
          </cell>
          <cell r="CB1298"/>
          <cell r="CC1298"/>
          <cell r="CD1298"/>
          <cell r="CE1298"/>
          <cell r="CF1298" t="str">
            <v>No</v>
          </cell>
          <cell r="CG1298" t="str">
            <v>NA</v>
          </cell>
          <cell r="CH1298" t="str">
            <v>NA</v>
          </cell>
          <cell r="CI1298" t="str">
            <v>No securities lending</v>
          </cell>
          <cell r="CJ1298" t="str">
            <v>NA</v>
          </cell>
          <cell r="CK1298" t="str">
            <v>No collateral</v>
          </cell>
          <cell r="CL1298" t="str">
            <v>No collateral</v>
          </cell>
          <cell r="CM1298" t="str">
            <v>No collateral</v>
          </cell>
          <cell r="CN1298" t="str">
            <v>No collateral</v>
          </cell>
          <cell r="CO1298" t="str">
            <v>No</v>
          </cell>
          <cell r="CP1298" t="str">
            <v>NA</v>
          </cell>
          <cell r="CQ1298" t="str">
            <v>NA</v>
          </cell>
          <cell r="CR1298" t="str">
            <v>No</v>
          </cell>
          <cell r="CS1298" t="str">
            <v>Paul XATARD HUBERLANT</v>
          </cell>
          <cell r="CT1298"/>
          <cell r="CU1298"/>
          <cell r="CV1298"/>
          <cell r="CW1298"/>
          <cell r="CX1298"/>
          <cell r="CY1298"/>
          <cell r="CZ1298"/>
          <cell r="DA1298"/>
          <cell r="DB1298" t="str">
            <v>No</v>
          </cell>
          <cell r="DC1298" t="str">
            <v>Equity fund (&gt;51% equities)</v>
          </cell>
          <cell r="DD1298"/>
          <cell r="DE1298"/>
          <cell r="DF1298"/>
          <cell r="DG1298"/>
          <cell r="DH1298"/>
          <cell r="DI1298"/>
          <cell r="DJ1298">
            <v>7</v>
          </cell>
          <cell r="DK1298"/>
          <cell r="DL1298"/>
          <cell r="DM1298"/>
          <cell r="DN1298"/>
          <cell r="DO1298" t="str">
            <v>Authorised Investors; Institutional Investors &amp; UCIs</v>
          </cell>
          <cell r="DP1298" t="str">
            <v>50 million</v>
          </cell>
          <cell r="DQ1298" t="str">
            <v>BNP Paribas Securities Services Luxembourg</v>
          </cell>
          <cell r="DR1298" t="str">
            <v>BNP Paribas Securities Services Luxembourg</v>
          </cell>
          <cell r="DS1298" t="str">
            <v>in-house lawyers</v>
          </cell>
          <cell r="DT1298" t="str">
            <v>BNP Paribas Securities Services Luxembourg</v>
          </cell>
          <cell r="DU1298" t="str">
            <v>31st of December</v>
          </cell>
          <cell r="DV1298"/>
          <cell r="DW1298" t="str">
            <v>EQUITY</v>
          </cell>
          <cell r="DX1298"/>
          <cell r="DY1298"/>
          <cell r="DZ1298" t="str">
            <v>ART 6</v>
          </cell>
          <cell r="EA1298" t="str">
            <v>CAT 3</v>
          </cell>
        </row>
        <row r="1299">
          <cell r="H1299" t="str">
            <v>LU3285020205</v>
          </cell>
          <cell r="I1299" t="str">
            <v>Track I EUR</v>
          </cell>
          <cell r="J1299" t="str">
            <v>Capitalisation</v>
          </cell>
          <cell r="K1299" t="str">
            <v>EUR</v>
          </cell>
          <cell r="L1299" t="str">
            <v>USD</v>
          </cell>
          <cell r="M1299" t="str">
            <v>No</v>
          </cell>
          <cell r="N1299"/>
          <cell r="O1299" t="str">
            <v>Luxembourg</v>
          </cell>
          <cell r="P1299" t="str">
            <v>NA</v>
          </cell>
          <cell r="Q1299" t="str">
            <v>Not listed</v>
          </cell>
          <cell r="R1299" t="str">
            <v>NA</v>
          </cell>
          <cell r="S1299">
            <v>46059</v>
          </cell>
          <cell r="T1299" t="str">
            <v>Not listed</v>
          </cell>
          <cell r="U1299" t="str">
            <v>NA</v>
          </cell>
          <cell r="V1299" t="str">
            <v>M1WD</v>
          </cell>
          <cell r="W1299" t="str">
            <v>Share not hedged</v>
          </cell>
          <cell r="X1299" t="str">
            <v>BNPMAIC LX</v>
          </cell>
          <cell r="Y1299" t="str">
            <v>NA</v>
          </cell>
          <cell r="Z1299" t="str">
            <v>NA</v>
          </cell>
          <cell r="AA1299" t="str">
            <v>BNPMAIC</v>
          </cell>
          <cell r="AB1299" t="str">
            <v>.dMIWD00000NUS</v>
          </cell>
          <cell r="AC1299" t="str">
            <v>NA</v>
          </cell>
          <cell r="AD1299" t="str">
            <v>NA</v>
          </cell>
          <cell r="AE1299"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9" t="str">
            <v>please refer to another source</v>
          </cell>
          <cell r="AG1299" t="str">
            <v>please refer to another source</v>
          </cell>
          <cell r="AH1299" t="str">
            <v>Luxemburg SICAV</v>
          </cell>
          <cell r="AI1299" t="str">
            <v>MSCI ACWI Index</v>
          </cell>
          <cell r="AJ1299" t="str">
            <v>Net Total Return</v>
          </cell>
          <cell r="AK1299" t="str">
            <v>USD</v>
          </cell>
          <cell r="AL1299"/>
          <cell r="AM1299" t="str">
            <v>please refer to another source</v>
          </cell>
          <cell r="AN1299" t="str">
            <v>MSCI</v>
          </cell>
          <cell r="AO1299" t="str">
            <v>Global</v>
          </cell>
          <cell r="AP1299" t="str">
            <v>Global</v>
          </cell>
          <cell r="AQ1299"/>
          <cell r="AR1299" t="str">
            <v>LU, AT, DE, FR (+Euroclear), IT**, NL, ES, SE, DK, FI, UK, CH</v>
          </cell>
          <cell r="AS1299" t="str">
            <v>Synthetic replication</v>
          </cell>
          <cell r="AT1299" t="str">
            <v>Synthetic</v>
          </cell>
          <cell r="AU1299" t="str">
            <v>Synthetic</v>
          </cell>
          <cell r="AV1299" t="str">
            <v>Equities</v>
          </cell>
          <cell r="AW1299" t="str">
            <v>No</v>
          </cell>
          <cell r="AX1299" t="str">
            <v>Yes with UCITS V</v>
          </cell>
          <cell r="AY1299" t="str">
            <v>BNP Paribas Arbitrage</v>
          </cell>
          <cell r="AZ1299" t="str">
            <v>NA</v>
          </cell>
          <cell r="BA1299" t="str">
            <v>Yes</v>
          </cell>
          <cell r="BB1299"/>
          <cell r="BC1299"/>
          <cell r="BD1299"/>
          <cell r="BE1299"/>
          <cell r="BF1299" t="str">
            <v>NA</v>
          </cell>
          <cell r="BG1299" t="str">
            <v>Daily</v>
          </cell>
          <cell r="BH1299"/>
          <cell r="BI1299"/>
          <cell r="BJ1299"/>
          <cell r="BK1299" t="str">
            <v>Reinvested</v>
          </cell>
          <cell r="BL1299"/>
          <cell r="BM1299"/>
          <cell r="BN1299"/>
          <cell r="BO1299"/>
          <cell r="BP1299"/>
          <cell r="BQ1299"/>
          <cell r="BR1299" t="str">
            <v>None</v>
          </cell>
          <cell r="BS1299"/>
          <cell r="BT1299"/>
          <cell r="BU1299" t="str">
            <v>NA</v>
          </cell>
          <cell r="BV1299" t="str">
            <v>NA</v>
          </cell>
          <cell r="BW1299" t="str">
            <v>D</v>
          </cell>
          <cell r="BX1299" t="str">
            <v>D+1</v>
          </cell>
          <cell r="BY1299" t="str">
            <v>D+3</v>
          </cell>
          <cell r="BZ1299" t="str">
            <v>Please refer to PM</v>
          </cell>
          <cell r="CA1299" t="str">
            <v>Please refer to PM</v>
          </cell>
          <cell r="CB1299"/>
          <cell r="CC1299"/>
          <cell r="CD1299"/>
          <cell r="CE1299"/>
          <cell r="CF1299" t="str">
            <v>No</v>
          </cell>
          <cell r="CG1299" t="str">
            <v>NA</v>
          </cell>
          <cell r="CH1299" t="str">
            <v>NA</v>
          </cell>
          <cell r="CI1299" t="str">
            <v>No securities lending</v>
          </cell>
          <cell r="CJ1299" t="str">
            <v>NA</v>
          </cell>
          <cell r="CK1299" t="str">
            <v>No collateral</v>
          </cell>
          <cell r="CL1299" t="str">
            <v>No collateral</v>
          </cell>
          <cell r="CM1299" t="str">
            <v>No collateral</v>
          </cell>
          <cell r="CN1299" t="str">
            <v>No collateral</v>
          </cell>
          <cell r="CO1299" t="str">
            <v>No</v>
          </cell>
          <cell r="CP1299" t="str">
            <v>NA</v>
          </cell>
          <cell r="CQ1299" t="str">
            <v>NA</v>
          </cell>
          <cell r="CR1299" t="str">
            <v>No</v>
          </cell>
          <cell r="CS1299" t="str">
            <v>Paul XATARD HUBERLANT</v>
          </cell>
          <cell r="CT1299"/>
          <cell r="CU1299"/>
          <cell r="CV1299"/>
          <cell r="CW1299"/>
          <cell r="CX1299"/>
          <cell r="CY1299"/>
          <cell r="CZ1299"/>
          <cell r="DA1299"/>
          <cell r="DB1299" t="str">
            <v>No</v>
          </cell>
          <cell r="DC1299" t="str">
            <v>Equity fund (&gt;51% equities)</v>
          </cell>
          <cell r="DD1299"/>
          <cell r="DE1299"/>
          <cell r="DF1299"/>
          <cell r="DG1299"/>
          <cell r="DH1299"/>
          <cell r="DI1299"/>
          <cell r="DJ1299">
            <v>7</v>
          </cell>
          <cell r="DK1299"/>
          <cell r="DL1299"/>
          <cell r="DM1299"/>
          <cell r="DN1299"/>
          <cell r="DO1299" t="str">
            <v>Authorised Investors; Institutional Investors &amp; UCIs</v>
          </cell>
          <cell r="DP1299" t="str">
            <v>50 million</v>
          </cell>
          <cell r="DQ1299" t="str">
            <v>BNP Paribas Securities Services Luxembourg</v>
          </cell>
          <cell r="DR1299" t="str">
            <v>BNP Paribas Securities Services Luxembourg</v>
          </cell>
          <cell r="DS1299" t="str">
            <v>in-house lawyers</v>
          </cell>
          <cell r="DT1299" t="str">
            <v>BNP Paribas Securities Services Luxembourg</v>
          </cell>
          <cell r="DU1299" t="str">
            <v>31st of December</v>
          </cell>
          <cell r="DV1299"/>
          <cell r="DW1299" t="str">
            <v>EQUITY</v>
          </cell>
          <cell r="DX1299"/>
          <cell r="DY1299"/>
          <cell r="DZ1299" t="str">
            <v>ART 6</v>
          </cell>
          <cell r="EA1299" t="str">
            <v>CAT 3</v>
          </cell>
        </row>
        <row r="1300">
          <cell r="H1300" t="str">
            <v>LU3086273490</v>
          </cell>
          <cell r="I1300" t="str">
            <v>Track Privilege</v>
          </cell>
          <cell r="J1300" t="str">
            <v>Capitalisation</v>
          </cell>
          <cell r="K1300" t="str">
            <v>USD</v>
          </cell>
          <cell r="L1300" t="str">
            <v>USD</v>
          </cell>
          <cell r="M1300" t="str">
            <v>No</v>
          </cell>
          <cell r="N1300"/>
          <cell r="O1300" t="str">
            <v>Luxembourg</v>
          </cell>
          <cell r="P1300" t="str">
            <v>NA</v>
          </cell>
          <cell r="Q1300" t="str">
            <v>Not listed</v>
          </cell>
          <cell r="R1300" t="str">
            <v>NA</v>
          </cell>
          <cell r="S1300">
            <v>46006</v>
          </cell>
          <cell r="T1300" t="str">
            <v>Not listed</v>
          </cell>
          <cell r="U1300" t="str">
            <v>NA</v>
          </cell>
          <cell r="V1300" t="str">
            <v>M1WD</v>
          </cell>
          <cell r="W1300" t="str">
            <v>Share not hedged</v>
          </cell>
          <cell r="X1300" t="str">
            <v>NA</v>
          </cell>
          <cell r="Y1300" t="str">
            <v>NA</v>
          </cell>
          <cell r="Z1300" t="str">
            <v>NA</v>
          </cell>
          <cell r="AA1300" t="str">
            <v>NA</v>
          </cell>
          <cell r="AB1300" t="str">
            <v>.dMIWD00000NUS</v>
          </cell>
          <cell r="AC1300" t="str">
            <v>NA</v>
          </cell>
          <cell r="AD1300" t="str">
            <v>NA</v>
          </cell>
          <cell r="AE1300"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300" t="str">
            <v>please refer to another source</v>
          </cell>
          <cell r="AG1300" t="str">
            <v>please refer to another source</v>
          </cell>
          <cell r="AH1300" t="str">
            <v>Luxemburg SICAV</v>
          </cell>
          <cell r="AI1300" t="str">
            <v>MSCI ACWI Index</v>
          </cell>
          <cell r="AJ1300" t="str">
            <v>Net Total Return</v>
          </cell>
          <cell r="AK1300" t="str">
            <v>USD</v>
          </cell>
          <cell r="AL1300"/>
          <cell r="AM1300" t="str">
            <v>please refer to another source</v>
          </cell>
          <cell r="AN1300" t="str">
            <v>MSCI</v>
          </cell>
          <cell r="AO1300" t="str">
            <v>Global</v>
          </cell>
          <cell r="AP1300" t="str">
            <v>Global</v>
          </cell>
          <cell r="AQ1300" t="str">
            <v>LU, AT, DE, FR (+Euroclear), IT**, NL, ES, SE, DK, FI,CH, UK</v>
          </cell>
          <cell r="AR1300"/>
          <cell r="AS1300" t="str">
            <v>Synthetic replication</v>
          </cell>
          <cell r="AT1300" t="str">
            <v>Synthetic</v>
          </cell>
          <cell r="AU1300" t="str">
            <v>Synthetic</v>
          </cell>
          <cell r="AV1300" t="str">
            <v>Equities</v>
          </cell>
          <cell r="AW1300" t="str">
            <v>No</v>
          </cell>
          <cell r="AX1300" t="str">
            <v>Yes with UCITS V</v>
          </cell>
          <cell r="AY1300" t="str">
            <v>BNP Paribas Arbitrage</v>
          </cell>
          <cell r="AZ1300" t="str">
            <v>NA</v>
          </cell>
          <cell r="BA1300" t="str">
            <v>Yes</v>
          </cell>
          <cell r="BB1300"/>
          <cell r="BC1300"/>
          <cell r="BD1300"/>
          <cell r="BE1300"/>
          <cell r="BF1300" t="str">
            <v>NA</v>
          </cell>
          <cell r="BG1300" t="str">
            <v>Daily</v>
          </cell>
          <cell r="BH1300"/>
          <cell r="BI1300"/>
          <cell r="BJ1300"/>
          <cell r="BK1300" t="str">
            <v>Reinvested</v>
          </cell>
          <cell r="BL1300"/>
          <cell r="BM1300"/>
          <cell r="BN1300"/>
          <cell r="BO1300"/>
          <cell r="BP1300"/>
          <cell r="BQ1300"/>
          <cell r="BR1300" t="str">
            <v>None</v>
          </cell>
          <cell r="BS1300"/>
          <cell r="BT1300"/>
          <cell r="BU1300" t="str">
            <v>NA</v>
          </cell>
          <cell r="BV1300" t="str">
            <v>NA</v>
          </cell>
          <cell r="BW1300" t="str">
            <v>D</v>
          </cell>
          <cell r="BX1300" t="str">
            <v>D+1</v>
          </cell>
          <cell r="BY1300" t="str">
            <v>D+3</v>
          </cell>
          <cell r="BZ1300" t="str">
            <v>Please refer to PM</v>
          </cell>
          <cell r="CA1300" t="str">
            <v>Please refer to PM</v>
          </cell>
          <cell r="CB1300"/>
          <cell r="CC1300"/>
          <cell r="CD1300"/>
          <cell r="CE1300"/>
          <cell r="CF1300" t="str">
            <v>No</v>
          </cell>
          <cell r="CG1300" t="str">
            <v>NA</v>
          </cell>
          <cell r="CH1300" t="str">
            <v>NA</v>
          </cell>
          <cell r="CI1300" t="str">
            <v>No securities lending</v>
          </cell>
          <cell r="CJ1300" t="str">
            <v>NA</v>
          </cell>
          <cell r="CK1300" t="str">
            <v>No collateral</v>
          </cell>
          <cell r="CL1300" t="str">
            <v>No collateral</v>
          </cell>
          <cell r="CM1300" t="str">
            <v>No collateral</v>
          </cell>
          <cell r="CN1300" t="str">
            <v>No collateral</v>
          </cell>
          <cell r="CO1300" t="str">
            <v>No</v>
          </cell>
          <cell r="CP1300" t="str">
            <v>NA</v>
          </cell>
          <cell r="CQ1300" t="str">
            <v>NA</v>
          </cell>
          <cell r="CR1300" t="str">
            <v>No</v>
          </cell>
          <cell r="CS1300" t="str">
            <v>Paul XATARD HUBERLANT</v>
          </cell>
          <cell r="CT1300"/>
          <cell r="CU1300"/>
          <cell r="CV1300"/>
          <cell r="CW1300"/>
          <cell r="CX1300"/>
          <cell r="CY1300"/>
          <cell r="CZ1300"/>
          <cell r="DA1300"/>
          <cell r="DB1300" t="str">
            <v>No</v>
          </cell>
          <cell r="DC1300" t="str">
            <v>Equity fund (&gt;51% equities)</v>
          </cell>
          <cell r="DD1300"/>
          <cell r="DE1300"/>
          <cell r="DF1300"/>
          <cell r="DG1300"/>
          <cell r="DH1300"/>
          <cell r="DI1300"/>
          <cell r="DJ1300">
            <v>7</v>
          </cell>
          <cell r="DK1300"/>
          <cell r="DL1300"/>
          <cell r="DM1300"/>
          <cell r="DN1300"/>
          <cell r="DO1300" t="str">
            <v>All, Distributors, Managers</v>
          </cell>
          <cell r="DP1300" t="str">
            <v xml:space="preserve">Distributors: None
Managers: None
Others: 100.000 per sub-fund </v>
          </cell>
          <cell r="DQ1300" t="str">
            <v>BNP Paribas Securities Services Luxembourg</v>
          </cell>
          <cell r="DR1300" t="str">
            <v>BNP Paribas Securities Services Luxembourg</v>
          </cell>
          <cell r="DS1300" t="str">
            <v>in-house lawyers</v>
          </cell>
          <cell r="DT1300" t="str">
            <v>BNP Paribas Securities Services Luxembourg</v>
          </cell>
          <cell r="DU1300" t="str">
            <v>31st of December</v>
          </cell>
          <cell r="DV1300"/>
          <cell r="DW1300" t="str">
            <v>EQUITY</v>
          </cell>
          <cell r="DX1300"/>
          <cell r="DY1300"/>
          <cell r="DZ1300" t="str">
            <v>ART 6</v>
          </cell>
          <cell r="EA1300" t="str">
            <v>CAT 3</v>
          </cell>
        </row>
        <row r="1301">
          <cell r="H1301" t="str">
            <v>IE000Y2ZYZ66</v>
          </cell>
          <cell r="I1301" t="str">
            <v>UCITS ETF USD</v>
          </cell>
          <cell r="J1301" t="str">
            <v>Capitalisation</v>
          </cell>
          <cell r="K1301" t="str">
            <v>USD</v>
          </cell>
          <cell r="L1301" t="str">
            <v>USD</v>
          </cell>
          <cell r="M1301" t="str">
            <v>No</v>
          </cell>
          <cell r="N1301"/>
          <cell r="O1301" t="str">
            <v>Ireland</v>
          </cell>
          <cell r="P1301" t="str">
            <v>FR</v>
          </cell>
          <cell r="Q1301" t="str">
            <v>Euronext Paris</v>
          </cell>
          <cell r="R1301" t="str">
            <v>XPAR</v>
          </cell>
          <cell r="S1301">
            <v>45919</v>
          </cell>
          <cell r="T1301" t="str">
            <v>Not listed</v>
          </cell>
          <cell r="U1301" t="str">
            <v>NA</v>
          </cell>
          <cell r="V1301" t="str">
            <v>NDDUWI</v>
          </cell>
          <cell r="W1301" t="str">
            <v>Share not hedged</v>
          </cell>
          <cell r="X1301" t="str">
            <v>WETF FP</v>
          </cell>
          <cell r="Y1301" t="str">
            <v>IESAM</v>
          </cell>
          <cell r="Z1301" t="str">
            <v>XC000A4AP5H4</v>
          </cell>
          <cell r="AA1301" t="str">
            <v>WETF</v>
          </cell>
          <cell r="AB1301" t="str">
            <v>.dMIWO00000NUS</v>
          </cell>
          <cell r="AC1301" t="str">
            <v>WETF.PA</v>
          </cell>
          <cell r="AD1301" t="str">
            <v>ESAMINAV=IHSM</v>
          </cell>
          <cell r="AE1301"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1" t="str">
            <v>please refer to another source</v>
          </cell>
          <cell r="AG1301" t="str">
            <v>please refer to another source</v>
          </cell>
          <cell r="AH1301" t="str">
            <v>Irish ICAV</v>
          </cell>
          <cell r="AI1301" t="str">
            <v>MSCI World (NTR) Index</v>
          </cell>
          <cell r="AJ1301" t="str">
            <v>Net Total Return</v>
          </cell>
          <cell r="AK1301" t="str">
            <v>USD</v>
          </cell>
          <cell r="AL1301"/>
          <cell r="AM1301" t="str">
            <v>please refer to another source</v>
          </cell>
          <cell r="AN1301" t="str">
            <v>MSCI</v>
          </cell>
          <cell r="AO1301" t="str">
            <v>Global</v>
          </cell>
          <cell r="AP1301" t="str">
            <v>Global</v>
          </cell>
          <cell r="AQ1301" t="str">
            <v>LU, AT, DE, FR (+Euroclear), IT**, NL, ES, SE, DK, FI, UK, PL</v>
          </cell>
          <cell r="AR1301"/>
          <cell r="AS1301" t="str">
            <v>Full or optimised replication</v>
          </cell>
          <cell r="AT1301" t="str">
            <v>Physical</v>
          </cell>
          <cell r="AU1301" t="str">
            <v>Optimized</v>
          </cell>
          <cell r="AV1301" t="str">
            <v>Equities</v>
          </cell>
          <cell r="AW1301" t="str">
            <v>No</v>
          </cell>
          <cell r="AX1301" t="str">
            <v>Yes with UCITS V</v>
          </cell>
          <cell r="AY1301" t="str">
            <v>BNP Paribas Arbitrage</v>
          </cell>
          <cell r="AZ1301" t="str">
            <v>Primary market: Authorised Participants and Authorised Investors Secondary market: All</v>
          </cell>
          <cell r="BA1301" t="str">
            <v>Yes</v>
          </cell>
          <cell r="BB1301"/>
          <cell r="BC1301"/>
          <cell r="BD1301"/>
          <cell r="BE1301"/>
          <cell r="BF1301" t="str">
            <v>NA</v>
          </cell>
          <cell r="BG1301" t="str">
            <v>Daily</v>
          </cell>
          <cell r="BH1301"/>
          <cell r="BI1301"/>
          <cell r="BJ1301"/>
          <cell r="BK1301" t="str">
            <v>Reinvested</v>
          </cell>
          <cell r="BL1301"/>
          <cell r="BM1301"/>
          <cell r="BN1301"/>
          <cell r="BO1301"/>
          <cell r="BP1301"/>
          <cell r="BQ1301"/>
          <cell r="BR1301" t="str">
            <v>None</v>
          </cell>
          <cell r="BS1301"/>
          <cell r="BT1301"/>
          <cell r="BU1301" t="str">
            <v>NA</v>
          </cell>
          <cell r="BV1301" t="str">
            <v>NA</v>
          </cell>
          <cell r="BW1301" t="str">
            <v>D</v>
          </cell>
          <cell r="BX1301" t="str">
            <v>D+1</v>
          </cell>
          <cell r="BY1301" t="str">
            <v>D+3</v>
          </cell>
          <cell r="BZ1301" t="str">
            <v>Please refer to PM</v>
          </cell>
          <cell r="CA1301" t="str">
            <v>Please refer to PM</v>
          </cell>
          <cell r="CB1301"/>
          <cell r="CC1301"/>
          <cell r="CD1301"/>
          <cell r="CE1301"/>
          <cell r="CF1301" t="str">
            <v>No</v>
          </cell>
          <cell r="CG1301" t="str">
            <v>NA</v>
          </cell>
          <cell r="CH1301" t="str">
            <v>NA</v>
          </cell>
          <cell r="CI1301" t="str">
            <v>No securities lending</v>
          </cell>
          <cell r="CJ1301" t="str">
            <v>NA</v>
          </cell>
          <cell r="CK1301" t="str">
            <v>No collateral</v>
          </cell>
          <cell r="CL1301" t="str">
            <v>No collateral</v>
          </cell>
          <cell r="CM1301" t="str">
            <v>No collateral</v>
          </cell>
          <cell r="CN1301" t="str">
            <v>No collateral</v>
          </cell>
          <cell r="CO1301" t="str">
            <v>No</v>
          </cell>
          <cell r="CP1301" t="str">
            <v>NA</v>
          </cell>
          <cell r="CQ1301" t="str">
            <v>NA</v>
          </cell>
          <cell r="CR1301" t="str">
            <v>No</v>
          </cell>
          <cell r="CS1301" t="str">
            <v>Paul XATARD HUBERLANT</v>
          </cell>
          <cell r="CT1301"/>
          <cell r="CU1301"/>
          <cell r="CV1301"/>
          <cell r="CW1301"/>
          <cell r="CX1301"/>
          <cell r="CY1301"/>
          <cell r="CZ1301"/>
          <cell r="DA1301"/>
          <cell r="DB1301" t="str">
            <v>No</v>
          </cell>
          <cell r="DC1301" t="str">
            <v>Equity fund (&gt;51% equities)</v>
          </cell>
          <cell r="DD1301"/>
          <cell r="DE1301"/>
          <cell r="DF1301"/>
          <cell r="DG1301"/>
          <cell r="DH1301"/>
          <cell r="DI1301"/>
          <cell r="DJ1301">
            <v>5</v>
          </cell>
          <cell r="DK1301"/>
          <cell r="DL1301"/>
          <cell r="DM1301"/>
          <cell r="DN1301"/>
          <cell r="DO1301" t="str">
            <v>Primary market: Authorised Participants and Authorised Investors Secondary market: All</v>
          </cell>
          <cell r="DP1301" t="str">
            <v>None</v>
          </cell>
          <cell r="DQ1301" t="str">
            <v>BNP Paribas Fund Administration Services (Ireland) Limited</v>
          </cell>
          <cell r="DR1301" t="str">
            <v>BNP Paribas Fund Administration Services (Ireland) Limited</v>
          </cell>
          <cell r="DS1301" t="str">
            <v>in-house lawyers</v>
          </cell>
          <cell r="DT1301" t="str">
            <v>BNP Paribas Fund Administration Services (Ireland) Limited</v>
          </cell>
          <cell r="DU1301" t="str">
            <v>31st of December</v>
          </cell>
          <cell r="DV1301"/>
          <cell r="DW1301" t="str">
            <v>EQUITY</v>
          </cell>
          <cell r="DX1301"/>
          <cell r="DY1301"/>
          <cell r="DZ1301" t="str">
            <v>ART 6</v>
          </cell>
          <cell r="EA1301" t="str">
            <v>CAT 3</v>
          </cell>
        </row>
        <row r="1302">
          <cell r="H1302" t="str">
            <v>IE000Y2ZYZ66</v>
          </cell>
          <cell r="I1302" t="str">
            <v>UCITS ETF USD</v>
          </cell>
          <cell r="J1302" t="str">
            <v>Capitalisation</v>
          </cell>
          <cell r="K1302" t="str">
            <v>USD</v>
          </cell>
          <cell r="L1302" t="str">
            <v>USD</v>
          </cell>
          <cell r="M1302" t="str">
            <v>No</v>
          </cell>
          <cell r="N1302"/>
          <cell r="O1302" t="str">
            <v>Ireland</v>
          </cell>
          <cell r="P1302" t="str">
            <v>DE</v>
          </cell>
          <cell r="Q1302" t="str">
            <v>Xetra</v>
          </cell>
          <cell r="R1302" t="str">
            <v>XETR</v>
          </cell>
          <cell r="S1302">
            <v>45919</v>
          </cell>
          <cell r="T1302">
            <v>45939</v>
          </cell>
          <cell r="U1302" t="str">
            <v>Yes</v>
          </cell>
          <cell r="V1302" t="str">
            <v>NDDUWI</v>
          </cell>
          <cell r="W1302" t="str">
            <v>Share not hedged</v>
          </cell>
          <cell r="X1302" t="str">
            <v>ESAM GY</v>
          </cell>
          <cell r="Y1302" t="str">
            <v>IESAM</v>
          </cell>
          <cell r="Z1302" t="str">
            <v>XC000A4AP5H4</v>
          </cell>
          <cell r="AA1302" t="str">
            <v>ESAM</v>
          </cell>
          <cell r="AB1302" t="str">
            <v>.dMIWO00000NUS</v>
          </cell>
          <cell r="AC1302" t="str">
            <v>ESAM.DE</v>
          </cell>
          <cell r="AD1302" t="str">
            <v>ESAMINAV=IHSM</v>
          </cell>
          <cell r="AE1302"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2" t="str">
            <v>please refer to another source</v>
          </cell>
          <cell r="AG1302" t="str">
            <v>please refer to another source</v>
          </cell>
          <cell r="AH1302" t="str">
            <v>Irish ICAV</v>
          </cell>
          <cell r="AI1302" t="str">
            <v>MSCI World (NTR) Index</v>
          </cell>
          <cell r="AJ1302" t="str">
            <v>Net Total Return</v>
          </cell>
          <cell r="AK1302" t="str">
            <v>USD</v>
          </cell>
          <cell r="AL1302"/>
          <cell r="AM1302" t="str">
            <v>please refer to another source</v>
          </cell>
          <cell r="AN1302" t="str">
            <v>MSCI</v>
          </cell>
          <cell r="AO1302" t="str">
            <v>Global</v>
          </cell>
          <cell r="AP1302" t="str">
            <v>Global</v>
          </cell>
          <cell r="AQ1302" t="str">
            <v>LU, AT, DE, FR (+Euroclear), IT**, NL, ES, SE, DK, FI, UK, PL</v>
          </cell>
          <cell r="AR1302"/>
          <cell r="AS1302" t="str">
            <v>Full or optimised replication</v>
          </cell>
          <cell r="AT1302" t="str">
            <v>Physical</v>
          </cell>
          <cell r="AU1302" t="str">
            <v>Optimized</v>
          </cell>
          <cell r="AV1302" t="str">
            <v>Equities</v>
          </cell>
          <cell r="AW1302" t="str">
            <v>No</v>
          </cell>
          <cell r="AX1302" t="str">
            <v>Yes with UCITS V</v>
          </cell>
          <cell r="AY1302" t="str">
            <v>BNP Paribas Arbitrage</v>
          </cell>
          <cell r="AZ1302" t="str">
            <v>Primary market: Authorised Participants and Authorised Investors Secondary market: All</v>
          </cell>
          <cell r="BA1302" t="str">
            <v>Yes</v>
          </cell>
          <cell r="BB1302"/>
          <cell r="BC1302"/>
          <cell r="BD1302"/>
          <cell r="BE1302"/>
          <cell r="BF1302" t="str">
            <v>NA</v>
          </cell>
          <cell r="BG1302" t="str">
            <v>Daily</v>
          </cell>
          <cell r="BH1302"/>
          <cell r="BI1302"/>
          <cell r="BJ1302"/>
          <cell r="BK1302" t="str">
            <v>Reinvested</v>
          </cell>
          <cell r="BL1302"/>
          <cell r="BM1302"/>
          <cell r="BN1302"/>
          <cell r="BO1302"/>
          <cell r="BP1302"/>
          <cell r="BQ1302"/>
          <cell r="BR1302" t="str">
            <v>None</v>
          </cell>
          <cell r="BS1302"/>
          <cell r="BT1302"/>
          <cell r="BU1302" t="str">
            <v>NA</v>
          </cell>
          <cell r="BV1302" t="str">
            <v>NA</v>
          </cell>
          <cell r="BW1302" t="str">
            <v>D</v>
          </cell>
          <cell r="BX1302" t="str">
            <v>D+1</v>
          </cell>
          <cell r="BY1302" t="str">
            <v>D+3</v>
          </cell>
          <cell r="BZ1302" t="str">
            <v>Please refer to PM</v>
          </cell>
          <cell r="CA1302" t="str">
            <v>Please refer to PM</v>
          </cell>
          <cell r="CB1302"/>
          <cell r="CC1302"/>
          <cell r="CD1302"/>
          <cell r="CE1302"/>
          <cell r="CF1302" t="str">
            <v>No</v>
          </cell>
          <cell r="CG1302" t="str">
            <v>NA</v>
          </cell>
          <cell r="CH1302" t="str">
            <v>NA</v>
          </cell>
          <cell r="CI1302" t="str">
            <v>No securities lending</v>
          </cell>
          <cell r="CJ1302" t="str">
            <v>NA</v>
          </cell>
          <cell r="CK1302" t="str">
            <v>No collateral</v>
          </cell>
          <cell r="CL1302" t="str">
            <v>No collateral</v>
          </cell>
          <cell r="CM1302" t="str">
            <v>No collateral</v>
          </cell>
          <cell r="CN1302" t="str">
            <v>No collateral</v>
          </cell>
          <cell r="CO1302" t="str">
            <v>No</v>
          </cell>
          <cell r="CP1302" t="str">
            <v>NA</v>
          </cell>
          <cell r="CQ1302" t="str">
            <v>NA</v>
          </cell>
          <cell r="CR1302" t="str">
            <v>No</v>
          </cell>
          <cell r="CS1302" t="str">
            <v>Paul XATARD HUBERLANT</v>
          </cell>
          <cell r="CT1302"/>
          <cell r="CU1302"/>
          <cell r="CV1302" t="str">
            <v>A41GS1</v>
          </cell>
          <cell r="CW1302"/>
          <cell r="CX1302"/>
          <cell r="CY1302"/>
          <cell r="CZ1302"/>
          <cell r="DA1302"/>
          <cell r="DB1302" t="str">
            <v>No</v>
          </cell>
          <cell r="DC1302" t="str">
            <v>Equity fund (&gt;51% equities)</v>
          </cell>
          <cell r="DD1302"/>
          <cell r="DE1302"/>
          <cell r="DF1302"/>
          <cell r="DG1302"/>
          <cell r="DH1302"/>
          <cell r="DI1302"/>
          <cell r="DJ1302">
            <v>5</v>
          </cell>
          <cell r="DK1302"/>
          <cell r="DL1302"/>
          <cell r="DM1302"/>
          <cell r="DN1302"/>
          <cell r="DO1302" t="str">
            <v>Primary market: Authorised Participants and Authorised Investors Secondary market: All</v>
          </cell>
          <cell r="DP1302" t="str">
            <v>None</v>
          </cell>
          <cell r="DQ1302" t="str">
            <v>BNP Paribas Fund Administration Services (Ireland) Limited</v>
          </cell>
          <cell r="DR1302" t="str">
            <v>BNP Paribas Fund Administration Services (Ireland) Limited</v>
          </cell>
          <cell r="DS1302" t="str">
            <v>in-house lawyers</v>
          </cell>
          <cell r="DT1302" t="str">
            <v>BNP Paribas Fund Administration Services (Ireland) Limited</v>
          </cell>
          <cell r="DU1302" t="str">
            <v>31st of December</v>
          </cell>
          <cell r="DV1302"/>
          <cell r="DW1302" t="str">
            <v>EQUITY</v>
          </cell>
          <cell r="DX1302"/>
          <cell r="DY1302"/>
          <cell r="DZ1302" t="str">
            <v>ART 6</v>
          </cell>
          <cell r="EA1302" t="str">
            <v>CAT 3</v>
          </cell>
        </row>
        <row r="1303">
          <cell r="H1303" t="str">
            <v>IE000A0GH076</v>
          </cell>
          <cell r="I1303" t="str">
            <v>UCITS ETF EUR</v>
          </cell>
          <cell r="J1303" t="str">
            <v>Capitalisation</v>
          </cell>
          <cell r="K1303" t="str">
            <v>EUR</v>
          </cell>
          <cell r="L1303" t="str">
            <v>USD</v>
          </cell>
          <cell r="M1303" t="str">
            <v>No</v>
          </cell>
          <cell r="N1303"/>
          <cell r="O1303" t="str">
            <v>Ireland</v>
          </cell>
          <cell r="P1303" t="str">
            <v>FR</v>
          </cell>
          <cell r="Q1303" t="str">
            <v>Euronext Paris</v>
          </cell>
          <cell r="R1303" t="str">
            <v>XPAR</v>
          </cell>
          <cell r="S1303">
            <v>45919</v>
          </cell>
          <cell r="T1303">
            <v>45939</v>
          </cell>
          <cell r="U1303" t="str">
            <v>Yes</v>
          </cell>
          <cell r="V1303" t="str">
            <v>NDDUWI</v>
          </cell>
          <cell r="W1303" t="str">
            <v>Share not hedged</v>
          </cell>
          <cell r="X1303" t="str">
            <v>WETFE FP</v>
          </cell>
          <cell r="Y1303" t="str">
            <v>IWETFE</v>
          </cell>
          <cell r="Z1303" t="str">
            <v>XC000A4APXG9</v>
          </cell>
          <cell r="AA1303" t="str">
            <v>WETFE</v>
          </cell>
          <cell r="AB1303" t="str">
            <v>.dMIWO00000NUS</v>
          </cell>
          <cell r="AC1303" t="str">
            <v>WETF.PA</v>
          </cell>
          <cell r="AD1303" t="str">
            <v>WETFEINAV=IHSM</v>
          </cell>
          <cell r="AE1303" t="str">
            <v>The investment objective of the Fund is to replicate the performance of the MSCI World (NTR) Index (Bloomberg: NDDUWI Index) (the “Index”) while aiming to minimise the tracking error in between the Fund’s Net Asset Value per Share and the Index.</v>
          </cell>
          <cell r="AF1303" t="str">
            <v>please refer to another source</v>
          </cell>
          <cell r="AG1303" t="str">
            <v>please refer to another source</v>
          </cell>
          <cell r="AH1303" t="str">
            <v>Irish ICAV</v>
          </cell>
          <cell r="AI1303" t="str">
            <v>MSCI World (NTR) Index</v>
          </cell>
          <cell r="AJ1303" t="str">
            <v>Net Total Return</v>
          </cell>
          <cell r="AK1303" t="str">
            <v>USD</v>
          </cell>
          <cell r="AL1303"/>
          <cell r="AM1303" t="str">
            <v>please refer to another source</v>
          </cell>
          <cell r="AN1303" t="str">
            <v>MSCI</v>
          </cell>
          <cell r="AO1303" t="str">
            <v>Global</v>
          </cell>
          <cell r="AP1303" t="str">
            <v>Global</v>
          </cell>
          <cell r="AQ1303" t="str">
            <v>LU, AT, DE, FR (+Euroclear), IT**, NL, ES, SE, DK, FI, UK, PL</v>
          </cell>
          <cell r="AR1303"/>
          <cell r="AS1303" t="str">
            <v>Full or optimised replication</v>
          </cell>
          <cell r="AT1303" t="str">
            <v>Physical</v>
          </cell>
          <cell r="AU1303" t="str">
            <v>Optimized</v>
          </cell>
          <cell r="AV1303" t="str">
            <v>Equities</v>
          </cell>
          <cell r="AW1303" t="str">
            <v>No</v>
          </cell>
          <cell r="AX1303" t="str">
            <v>Yes with UCITS V</v>
          </cell>
          <cell r="AY1303" t="str">
            <v>BNP Paribas Arbitrage</v>
          </cell>
          <cell r="AZ1303" t="str">
            <v>Primary market: Authorised Participants and Authorised Investors Secondary market: All</v>
          </cell>
          <cell r="BA1303" t="str">
            <v>Yes</v>
          </cell>
          <cell r="BB1303"/>
          <cell r="BC1303"/>
          <cell r="BD1303"/>
          <cell r="BE1303"/>
          <cell r="BF1303" t="str">
            <v>NA</v>
          </cell>
          <cell r="BG1303" t="str">
            <v>Daily</v>
          </cell>
          <cell r="BH1303"/>
          <cell r="BI1303"/>
          <cell r="BJ1303"/>
          <cell r="BK1303" t="str">
            <v>Reinvested</v>
          </cell>
          <cell r="BL1303"/>
          <cell r="BM1303"/>
          <cell r="BN1303"/>
          <cell r="BO1303"/>
          <cell r="BP1303"/>
          <cell r="BQ1303"/>
          <cell r="BR1303" t="str">
            <v>None</v>
          </cell>
          <cell r="BS1303"/>
          <cell r="BT1303"/>
          <cell r="BU1303" t="str">
            <v>NA</v>
          </cell>
          <cell r="BV1303" t="str">
            <v>NA</v>
          </cell>
          <cell r="BW1303" t="str">
            <v>D</v>
          </cell>
          <cell r="BX1303" t="str">
            <v>D+1</v>
          </cell>
          <cell r="BY1303" t="str">
            <v>D+3</v>
          </cell>
          <cell r="BZ1303" t="str">
            <v>Please refer to PM</v>
          </cell>
          <cell r="CA1303" t="str">
            <v>Please refer to PM</v>
          </cell>
          <cell r="CB1303"/>
          <cell r="CC1303"/>
          <cell r="CD1303"/>
          <cell r="CE1303"/>
          <cell r="CF1303" t="str">
            <v>No</v>
          </cell>
          <cell r="CG1303" t="str">
            <v>NA</v>
          </cell>
          <cell r="CH1303" t="str">
            <v>NA</v>
          </cell>
          <cell r="CI1303" t="str">
            <v>No securities lending</v>
          </cell>
          <cell r="CJ1303" t="str">
            <v>NA</v>
          </cell>
          <cell r="CK1303" t="str">
            <v>No collateral</v>
          </cell>
          <cell r="CL1303" t="str">
            <v>No collateral</v>
          </cell>
          <cell r="CM1303" t="str">
            <v>No collateral</v>
          </cell>
          <cell r="CN1303" t="str">
            <v>No collateral</v>
          </cell>
          <cell r="CO1303" t="str">
            <v>No</v>
          </cell>
          <cell r="CP1303" t="str">
            <v>NA</v>
          </cell>
          <cell r="CQ1303" t="str">
            <v>NA</v>
          </cell>
          <cell r="CR1303" t="str">
            <v>No</v>
          </cell>
          <cell r="CS1303" t="str">
            <v>Paul XATARD HUBERLANT</v>
          </cell>
          <cell r="CT1303"/>
          <cell r="CU1303"/>
          <cell r="CV1303"/>
          <cell r="CW1303" t="str">
            <v>NA</v>
          </cell>
          <cell r="CX1303" t="str">
            <v>NA</v>
          </cell>
          <cell r="CY1303"/>
          <cell r="CZ1303"/>
          <cell r="DA1303"/>
          <cell r="DB1303" t="str">
            <v>No</v>
          </cell>
          <cell r="DC1303" t="str">
            <v>Equity fund (&gt;51% equities)</v>
          </cell>
          <cell r="DD1303"/>
          <cell r="DE1303"/>
          <cell r="DF1303"/>
          <cell r="DG1303"/>
          <cell r="DH1303"/>
          <cell r="DI1303"/>
          <cell r="DJ1303">
            <v>5</v>
          </cell>
          <cell r="DK1303"/>
          <cell r="DL1303"/>
          <cell r="DM1303"/>
          <cell r="DN1303"/>
          <cell r="DO1303" t="str">
            <v>Primary market: Authorised Participants and Authorised Investors Secondary market: All</v>
          </cell>
          <cell r="DP1303" t="str">
            <v>None</v>
          </cell>
          <cell r="DQ1303" t="str">
            <v>BNP Paribas Fund Administration Services (Ireland) Limited</v>
          </cell>
          <cell r="DR1303" t="str">
            <v>BNP Paribas Fund Administration Services (Ireland) Limited</v>
          </cell>
          <cell r="DS1303" t="str">
            <v>in-house lawyers</v>
          </cell>
          <cell r="DT1303" t="str">
            <v>BNP Paribas Fund Administration Services (Ireland) Limited</v>
          </cell>
          <cell r="DU1303" t="str">
            <v>31st of December</v>
          </cell>
          <cell r="DV1303"/>
          <cell r="DW1303" t="str">
            <v>EQUITY</v>
          </cell>
          <cell r="DX1303"/>
          <cell r="DY1303"/>
          <cell r="DZ1303" t="str">
            <v>ART 6</v>
          </cell>
          <cell r="EA1303" t="str">
            <v>CAT 3</v>
          </cell>
        </row>
        <row r="1304">
          <cell r="H1304" t="str">
            <v>IE000A0GH076</v>
          </cell>
          <cell r="I1304" t="str">
            <v>UCITS ETF EUR</v>
          </cell>
          <cell r="J1304" t="str">
            <v>Capitalisation</v>
          </cell>
          <cell r="K1304" t="str">
            <v>EUR</v>
          </cell>
          <cell r="L1304" t="str">
            <v>USD</v>
          </cell>
          <cell r="M1304" t="str">
            <v>No</v>
          </cell>
          <cell r="N1304"/>
          <cell r="O1304" t="str">
            <v>Ireland</v>
          </cell>
          <cell r="P1304" t="str">
            <v>IT</v>
          </cell>
          <cell r="Q1304" t="str">
            <v>Borsa Italiana</v>
          </cell>
          <cell r="R1304" t="str">
            <v>XMIL</v>
          </cell>
          <cell r="S1304">
            <v>45919</v>
          </cell>
          <cell r="T1304">
            <v>46037</v>
          </cell>
          <cell r="U1304" t="str">
            <v>No</v>
          </cell>
          <cell r="V1304" t="str">
            <v>NDDUWI</v>
          </cell>
          <cell r="W1304" t="str">
            <v>Share not hedged</v>
          </cell>
          <cell r="X1304" t="str">
            <v>WETFE IM</v>
          </cell>
          <cell r="Y1304" t="str">
            <v>IWETFE</v>
          </cell>
          <cell r="Z1304" t="str">
            <v>XC000A4APXG9</v>
          </cell>
          <cell r="AA1304" t="str">
            <v>WETFE</v>
          </cell>
          <cell r="AB1304" t="str">
            <v>.dMIWO00000NUS</v>
          </cell>
          <cell r="AC1304" t="str">
            <v>WETFE.MI</v>
          </cell>
          <cell r="AD1304" t="str">
            <v>WETFEINAV=IHSM</v>
          </cell>
          <cell r="AE1304" t="str">
            <v>The investment objective of the Fund is to replicate the performance of the MSCI World (NTR) Index (Bloomberg: NDDUWI Index) (the “Index”) while aiming to minimise the tracking error in between the Fund’s Net Asset Value per Share and the Index.</v>
          </cell>
          <cell r="AF1304" t="str">
            <v>please refer to another source</v>
          </cell>
          <cell r="AG1304" t="str">
            <v>please refer to another source</v>
          </cell>
          <cell r="AH1304" t="str">
            <v>Irish ICAV</v>
          </cell>
          <cell r="AI1304" t="str">
            <v>MSCI World (NTR) Index</v>
          </cell>
          <cell r="AJ1304" t="str">
            <v>Net Total Return</v>
          </cell>
          <cell r="AK1304" t="str">
            <v>USD</v>
          </cell>
          <cell r="AL1304"/>
          <cell r="AM1304" t="str">
            <v>please refer to another source</v>
          </cell>
          <cell r="AN1304" t="str">
            <v>MSCI</v>
          </cell>
          <cell r="AO1304" t="str">
            <v>Global</v>
          </cell>
          <cell r="AP1304" t="str">
            <v>Global</v>
          </cell>
          <cell r="AQ1304" t="str">
            <v>LU, AT, DE, FR (+Euroclear), IT**, NL, ES, SE, DK, FI, UK, PL</v>
          </cell>
          <cell r="AR1304"/>
          <cell r="AS1304" t="str">
            <v>Full or optimised replication</v>
          </cell>
          <cell r="AT1304" t="str">
            <v>Physical</v>
          </cell>
          <cell r="AU1304" t="str">
            <v>Optimized</v>
          </cell>
          <cell r="AV1304" t="str">
            <v>Equities</v>
          </cell>
          <cell r="AW1304" t="str">
            <v>No</v>
          </cell>
          <cell r="AX1304" t="str">
            <v>Yes with UCITS V</v>
          </cell>
          <cell r="AY1304" t="str">
            <v>BNP Paribas Arbitrage</v>
          </cell>
          <cell r="AZ1304" t="str">
            <v>Primary market: Authorised Participants and Authorised Investors Secondary market: All</v>
          </cell>
          <cell r="BA1304" t="str">
            <v>Yes</v>
          </cell>
          <cell r="BB1304"/>
          <cell r="BC1304"/>
          <cell r="BD1304"/>
          <cell r="BE1304"/>
          <cell r="BF1304" t="str">
            <v>NA</v>
          </cell>
          <cell r="BG1304" t="str">
            <v>Daily</v>
          </cell>
          <cell r="BH1304"/>
          <cell r="BI1304"/>
          <cell r="BJ1304"/>
          <cell r="BK1304" t="str">
            <v>Reinvested</v>
          </cell>
          <cell r="BL1304"/>
          <cell r="BM1304"/>
          <cell r="BN1304"/>
          <cell r="BO1304"/>
          <cell r="BP1304"/>
          <cell r="BQ1304"/>
          <cell r="BR1304" t="str">
            <v>None</v>
          </cell>
          <cell r="BS1304"/>
          <cell r="BT1304"/>
          <cell r="BU1304" t="str">
            <v>NA</v>
          </cell>
          <cell r="BV1304" t="str">
            <v>NA</v>
          </cell>
          <cell r="BW1304" t="str">
            <v>D</v>
          </cell>
          <cell r="BX1304" t="str">
            <v>D+1</v>
          </cell>
          <cell r="BY1304" t="str">
            <v>D+3</v>
          </cell>
          <cell r="BZ1304" t="str">
            <v>Please refer to PM</v>
          </cell>
          <cell r="CA1304" t="str">
            <v>Please refer to PM</v>
          </cell>
          <cell r="CB1304"/>
          <cell r="CC1304"/>
          <cell r="CD1304"/>
          <cell r="CE1304"/>
          <cell r="CF1304" t="str">
            <v>No</v>
          </cell>
          <cell r="CG1304" t="str">
            <v>NA</v>
          </cell>
          <cell r="CH1304" t="str">
            <v>NA</v>
          </cell>
          <cell r="CI1304" t="str">
            <v>No securities lending</v>
          </cell>
          <cell r="CJ1304" t="str">
            <v>NA</v>
          </cell>
          <cell r="CK1304" t="str">
            <v>No collateral</v>
          </cell>
          <cell r="CL1304" t="str">
            <v>No collateral</v>
          </cell>
          <cell r="CM1304" t="str">
            <v>No collateral</v>
          </cell>
          <cell r="CN1304" t="str">
            <v>No collateral</v>
          </cell>
          <cell r="CO1304" t="str">
            <v>No</v>
          </cell>
          <cell r="CP1304" t="str">
            <v>NA</v>
          </cell>
          <cell r="CQ1304" t="str">
            <v>NA</v>
          </cell>
          <cell r="CR1304" t="str">
            <v>No</v>
          </cell>
          <cell r="CS1304" t="str">
            <v>Paul XATARD HUBERLANT</v>
          </cell>
          <cell r="CT1304"/>
          <cell r="CU1304"/>
          <cell r="CV1304"/>
          <cell r="CW1304" t="str">
            <v>NA</v>
          </cell>
          <cell r="CX1304" t="str">
            <v>NA</v>
          </cell>
          <cell r="CY1304"/>
          <cell r="CZ1304"/>
          <cell r="DA1304"/>
          <cell r="DB1304" t="str">
            <v>No</v>
          </cell>
          <cell r="DC1304" t="str">
            <v>Equity fund (&gt;51% equities)</v>
          </cell>
          <cell r="DD1304"/>
          <cell r="DE1304"/>
          <cell r="DF1304"/>
          <cell r="DG1304"/>
          <cell r="DH1304"/>
          <cell r="DI1304"/>
          <cell r="DJ1304">
            <v>5</v>
          </cell>
          <cell r="DK1304"/>
          <cell r="DL1304"/>
          <cell r="DM1304"/>
          <cell r="DN1304"/>
          <cell r="DO1304" t="str">
            <v>Primary market: Authorised Participants and Authorised Investors Secondary market: All</v>
          </cell>
          <cell r="DP1304" t="str">
            <v>None</v>
          </cell>
          <cell r="DQ1304" t="str">
            <v>BNP Paribas Fund Administration Services (Ireland) Limited</v>
          </cell>
          <cell r="DR1304" t="str">
            <v>BNP Paribas Fund Administration Services (Ireland) Limited</v>
          </cell>
          <cell r="DS1304" t="str">
            <v>in-house lawyers</v>
          </cell>
          <cell r="DT1304" t="str">
            <v>BNP Paribas Fund Administration Services (Ireland) Limited</v>
          </cell>
          <cell r="DU1304" t="str">
            <v>31st of December</v>
          </cell>
          <cell r="DV1304"/>
          <cell r="DW1304" t="str">
            <v>EQUITY</v>
          </cell>
          <cell r="DX1304"/>
          <cell r="DY1304"/>
          <cell r="DZ1304" t="str">
            <v>ART 6</v>
          </cell>
          <cell r="EA1304" t="str">
            <v>CAT 3</v>
          </cell>
        </row>
        <row r="1305">
          <cell r="H1305" t="str">
            <v>IE000A0GH076</v>
          </cell>
          <cell r="I1305" t="str">
            <v>UCITS ETF EUR</v>
          </cell>
          <cell r="J1305" t="str">
            <v>Capitalisation</v>
          </cell>
          <cell r="K1305" t="str">
            <v>EUR</v>
          </cell>
          <cell r="L1305" t="str">
            <v>USD</v>
          </cell>
          <cell r="M1305" t="str">
            <v>No</v>
          </cell>
          <cell r="N1305"/>
          <cell r="O1305" t="str">
            <v>Ireland</v>
          </cell>
          <cell r="P1305" t="str">
            <v>DE</v>
          </cell>
          <cell r="Q1305" t="str">
            <v>Xetra</v>
          </cell>
          <cell r="R1305" t="str">
            <v>XETR</v>
          </cell>
          <cell r="S1305">
            <v>45919</v>
          </cell>
          <cell r="T1305">
            <v>45939</v>
          </cell>
          <cell r="U1305" t="str">
            <v>No</v>
          </cell>
          <cell r="V1305" t="str">
            <v>NDDUWI</v>
          </cell>
          <cell r="W1305" t="str">
            <v>Share not hedged</v>
          </cell>
          <cell r="X1305" t="str">
            <v>ESAN GY</v>
          </cell>
          <cell r="Y1305" t="str">
            <v>IWETFE</v>
          </cell>
          <cell r="Z1305" t="str">
            <v>XC000A4APXG9</v>
          </cell>
          <cell r="AA1305" t="str">
            <v>ESAN</v>
          </cell>
          <cell r="AB1305" t="str">
            <v>.dMIWO00000NUS</v>
          </cell>
          <cell r="AC1305" t="str">
            <v>ESANG.DE</v>
          </cell>
          <cell r="AD1305" t="str">
            <v>WETFEINAV=IHSM</v>
          </cell>
          <cell r="AE1305" t="str">
            <v>The investment objective of the Fund is to replicate the performance of the MSCI World (NTR) Index (Bloomberg: NDDUWI Index) (the “Index”) while aiming to minimise the tracking error in between the Fund’s Net Asset Value per Share and the Index.</v>
          </cell>
          <cell r="AF1305" t="str">
            <v>please refer to another source</v>
          </cell>
          <cell r="AG1305" t="str">
            <v>please refer to another source</v>
          </cell>
          <cell r="AH1305" t="str">
            <v>Irish ICAV</v>
          </cell>
          <cell r="AI1305" t="str">
            <v>MSCI World (NTR) Index</v>
          </cell>
          <cell r="AJ1305" t="str">
            <v>Net Total Return</v>
          </cell>
          <cell r="AK1305" t="str">
            <v>USD</v>
          </cell>
          <cell r="AL1305"/>
          <cell r="AM1305" t="str">
            <v>please refer to another source</v>
          </cell>
          <cell r="AN1305" t="str">
            <v>MSCI</v>
          </cell>
          <cell r="AO1305" t="str">
            <v>Global</v>
          </cell>
          <cell r="AP1305" t="str">
            <v>Global</v>
          </cell>
          <cell r="AQ1305" t="str">
            <v>LU, AT, DE, FR (+Euroclear), IT**, NL, ES, SE, DK, FI, UK, PL</v>
          </cell>
          <cell r="AR1305"/>
          <cell r="AS1305" t="str">
            <v>Full or optimised replication</v>
          </cell>
          <cell r="AT1305" t="str">
            <v>Physical</v>
          </cell>
          <cell r="AU1305" t="str">
            <v>Optimized</v>
          </cell>
          <cell r="AV1305" t="str">
            <v>Equities</v>
          </cell>
          <cell r="AW1305" t="str">
            <v>No</v>
          </cell>
          <cell r="AX1305" t="str">
            <v>Yes with UCITS V</v>
          </cell>
          <cell r="AY1305" t="str">
            <v>BNP Paribas Arbitrage</v>
          </cell>
          <cell r="AZ1305" t="str">
            <v>Primary market: Authorised Participants and Authorised Investors Secondary market: All</v>
          </cell>
          <cell r="BA1305" t="str">
            <v>Yes</v>
          </cell>
          <cell r="BB1305"/>
          <cell r="BC1305"/>
          <cell r="BD1305"/>
          <cell r="BE1305"/>
          <cell r="BF1305" t="str">
            <v>NA</v>
          </cell>
          <cell r="BG1305" t="str">
            <v>Daily</v>
          </cell>
          <cell r="BH1305"/>
          <cell r="BI1305"/>
          <cell r="BJ1305"/>
          <cell r="BK1305" t="str">
            <v>Reinvested</v>
          </cell>
          <cell r="BL1305"/>
          <cell r="BM1305"/>
          <cell r="BN1305"/>
          <cell r="BO1305"/>
          <cell r="BP1305"/>
          <cell r="BQ1305"/>
          <cell r="BR1305" t="str">
            <v>None</v>
          </cell>
          <cell r="BS1305"/>
          <cell r="BT1305"/>
          <cell r="BU1305" t="str">
            <v>NA</v>
          </cell>
          <cell r="BV1305" t="str">
            <v>NA</v>
          </cell>
          <cell r="BW1305" t="str">
            <v>D</v>
          </cell>
          <cell r="BX1305" t="str">
            <v>D+1</v>
          </cell>
          <cell r="BY1305" t="str">
            <v>D+3</v>
          </cell>
          <cell r="BZ1305" t="str">
            <v>Please refer to PM</v>
          </cell>
          <cell r="CA1305" t="str">
            <v>Please refer to PM</v>
          </cell>
          <cell r="CB1305"/>
          <cell r="CC1305"/>
          <cell r="CD1305"/>
          <cell r="CE1305"/>
          <cell r="CF1305" t="str">
            <v>No</v>
          </cell>
          <cell r="CG1305" t="str">
            <v>NA</v>
          </cell>
          <cell r="CH1305" t="str">
            <v>NA</v>
          </cell>
          <cell r="CI1305" t="str">
            <v>No securities lending</v>
          </cell>
          <cell r="CJ1305" t="str">
            <v>NA</v>
          </cell>
          <cell r="CK1305" t="str">
            <v>No collateral</v>
          </cell>
          <cell r="CL1305" t="str">
            <v>No collateral</v>
          </cell>
          <cell r="CM1305" t="str">
            <v>No collateral</v>
          </cell>
          <cell r="CN1305" t="str">
            <v>No collateral</v>
          </cell>
          <cell r="CO1305" t="str">
            <v>No</v>
          </cell>
          <cell r="CP1305" t="str">
            <v>NA</v>
          </cell>
          <cell r="CQ1305" t="str">
            <v>NA</v>
          </cell>
          <cell r="CR1305" t="str">
            <v>No</v>
          </cell>
          <cell r="CS1305" t="str">
            <v>Paul XATARD HUBERLANT</v>
          </cell>
          <cell r="CT1305"/>
          <cell r="CU1305"/>
          <cell r="CV1305" t="str">
            <v>A41GS2</v>
          </cell>
          <cell r="CW1305"/>
          <cell r="CX1305"/>
          <cell r="CY1305"/>
          <cell r="CZ1305"/>
          <cell r="DA1305"/>
          <cell r="DB1305" t="str">
            <v>No</v>
          </cell>
          <cell r="DC1305" t="str">
            <v>Equity fund (&gt;51% equities)</v>
          </cell>
          <cell r="DD1305"/>
          <cell r="DE1305"/>
          <cell r="DF1305"/>
          <cell r="DG1305"/>
          <cell r="DH1305"/>
          <cell r="DI1305"/>
          <cell r="DJ1305">
            <v>5</v>
          </cell>
          <cell r="DK1305"/>
          <cell r="DL1305"/>
          <cell r="DM1305"/>
          <cell r="DN1305"/>
          <cell r="DO1305" t="str">
            <v>Primary market: Authorised Participants and Authorised Investors Secondary market: All</v>
          </cell>
          <cell r="DP1305" t="str">
            <v>None</v>
          </cell>
          <cell r="DQ1305" t="str">
            <v>BNP Paribas Fund Administration Services (Ireland) Limited</v>
          </cell>
          <cell r="DR1305" t="str">
            <v>BNP Paribas Fund Administration Services (Ireland) Limited</v>
          </cell>
          <cell r="DS1305" t="str">
            <v>in-house lawyers</v>
          </cell>
          <cell r="DT1305" t="str">
            <v>BNP Paribas Fund Administration Services (Ireland) Limited</v>
          </cell>
          <cell r="DU1305" t="str">
            <v>31st of December</v>
          </cell>
          <cell r="DV1305"/>
          <cell r="DW1305" t="str">
            <v>EQUITY</v>
          </cell>
          <cell r="DX1305"/>
          <cell r="DY1305"/>
          <cell r="DZ1305" t="str">
            <v>ART 6</v>
          </cell>
          <cell r="EA1305" t="str">
            <v>CAT 3</v>
          </cell>
        </row>
        <row r="1306">
          <cell r="H1306" t="str">
            <v>IE000Y2ZYZ66</v>
          </cell>
          <cell r="I1306" t="str">
            <v>UCITS ETF USD</v>
          </cell>
          <cell r="J1306" t="str">
            <v>Capitalisation</v>
          </cell>
          <cell r="K1306" t="str">
            <v>USD</v>
          </cell>
          <cell r="L1306" t="str">
            <v>USD</v>
          </cell>
          <cell r="M1306" t="str">
            <v>No</v>
          </cell>
          <cell r="N1306"/>
          <cell r="O1306" t="str">
            <v>Ireland</v>
          </cell>
          <cell r="P1306" t="str">
            <v>CH</v>
          </cell>
          <cell r="Q1306" t="str">
            <v>SIX Swiss Exchange</v>
          </cell>
          <cell r="R1306" t="str">
            <v>XSWX</v>
          </cell>
          <cell r="S1306">
            <v>45919</v>
          </cell>
          <cell r="T1306">
            <v>45944</v>
          </cell>
          <cell r="U1306" t="str">
            <v>No</v>
          </cell>
          <cell r="V1306" t="str">
            <v>NDDUWI</v>
          </cell>
          <cell r="W1306" t="str">
            <v>Share not hedged</v>
          </cell>
          <cell r="X1306" t="str">
            <v>WETF SE</v>
          </cell>
          <cell r="Y1306" t="str">
            <v>IESAM</v>
          </cell>
          <cell r="Z1306" t="str">
            <v>XC000A4AP5H4</v>
          </cell>
          <cell r="AA1306" t="str">
            <v>WETF</v>
          </cell>
          <cell r="AB1306" t="str">
            <v>.dMIWO00000NUS</v>
          </cell>
          <cell r="AC1306" t="str">
            <v>WETF.S</v>
          </cell>
          <cell r="AD1306" t="str">
            <v>ESAMINAV=IHSM</v>
          </cell>
          <cell r="AE1306"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6" t="str">
            <v>please refer to another source</v>
          </cell>
          <cell r="AG1306" t="str">
            <v>please refer to another source</v>
          </cell>
          <cell r="AH1306" t="str">
            <v>Irish ICAV</v>
          </cell>
          <cell r="AI1306" t="str">
            <v>MSCI World (NTR) Index</v>
          </cell>
          <cell r="AJ1306" t="str">
            <v>Net Total Return</v>
          </cell>
          <cell r="AK1306" t="str">
            <v>USD</v>
          </cell>
          <cell r="AL1306"/>
          <cell r="AM1306" t="str">
            <v>please refer to another source</v>
          </cell>
          <cell r="AN1306" t="str">
            <v>MSCI</v>
          </cell>
          <cell r="AO1306" t="str">
            <v>Global</v>
          </cell>
          <cell r="AP1306" t="str">
            <v>Global</v>
          </cell>
          <cell r="AQ1306" t="str">
            <v>LU, AT, DE, FR (+Euroclear), IT**, NL, ES, SE, DK, FI, UK, PL</v>
          </cell>
          <cell r="AR1306"/>
          <cell r="AS1306" t="str">
            <v>Full or optimised replication</v>
          </cell>
          <cell r="AT1306" t="str">
            <v>Physical</v>
          </cell>
          <cell r="AU1306" t="str">
            <v>Optimized</v>
          </cell>
          <cell r="AV1306" t="str">
            <v>Equities</v>
          </cell>
          <cell r="AW1306" t="str">
            <v>No</v>
          </cell>
          <cell r="AX1306" t="str">
            <v>Yes with UCITS V</v>
          </cell>
          <cell r="AY1306" t="str">
            <v>BNP Paribas Arbitrage</v>
          </cell>
          <cell r="AZ1306" t="str">
            <v>Primary market: Authorised Participants and Authorised Investors Secondary market: All</v>
          </cell>
          <cell r="BA1306" t="str">
            <v>Yes</v>
          </cell>
          <cell r="BB1306"/>
          <cell r="BC1306"/>
          <cell r="BD1306"/>
          <cell r="BE1306"/>
          <cell r="BF1306" t="str">
            <v>NA</v>
          </cell>
          <cell r="BG1306" t="str">
            <v>Daily</v>
          </cell>
          <cell r="BH1306"/>
          <cell r="BI1306"/>
          <cell r="BJ1306"/>
          <cell r="BK1306" t="str">
            <v>Reinvested</v>
          </cell>
          <cell r="BL1306"/>
          <cell r="BM1306"/>
          <cell r="BN1306"/>
          <cell r="BO1306"/>
          <cell r="BP1306"/>
          <cell r="BQ1306"/>
          <cell r="BR1306" t="str">
            <v>None</v>
          </cell>
          <cell r="BS1306"/>
          <cell r="BT1306"/>
          <cell r="BU1306" t="str">
            <v>NA</v>
          </cell>
          <cell r="BV1306" t="str">
            <v>NA</v>
          </cell>
          <cell r="BW1306" t="str">
            <v>D</v>
          </cell>
          <cell r="BX1306" t="str">
            <v>D+1</v>
          </cell>
          <cell r="BY1306" t="str">
            <v>D+3</v>
          </cell>
          <cell r="BZ1306" t="str">
            <v>Please refer to PM</v>
          </cell>
          <cell r="CA1306" t="str">
            <v>Please refer to PM</v>
          </cell>
          <cell r="CB1306"/>
          <cell r="CC1306"/>
          <cell r="CD1306"/>
          <cell r="CE1306"/>
          <cell r="CF1306" t="str">
            <v>No</v>
          </cell>
          <cell r="CG1306" t="str">
            <v>NA</v>
          </cell>
          <cell r="CH1306" t="str">
            <v>NA</v>
          </cell>
          <cell r="CI1306" t="str">
            <v>No securities lending</v>
          </cell>
          <cell r="CJ1306" t="str">
            <v>NA</v>
          </cell>
          <cell r="CK1306" t="str">
            <v>No collateral</v>
          </cell>
          <cell r="CL1306" t="str">
            <v>No collateral</v>
          </cell>
          <cell r="CM1306" t="str">
            <v>No collateral</v>
          </cell>
          <cell r="CN1306" t="str">
            <v>No collateral</v>
          </cell>
          <cell r="CO1306" t="str">
            <v>No</v>
          </cell>
          <cell r="CP1306" t="str">
            <v>NA</v>
          </cell>
          <cell r="CQ1306" t="str">
            <v>NA</v>
          </cell>
          <cell r="CR1306" t="str">
            <v>No</v>
          </cell>
          <cell r="CS1306" t="str">
            <v>Paul XATARD HUBERLANT</v>
          </cell>
          <cell r="CT1306"/>
          <cell r="CU1306"/>
          <cell r="CV1306"/>
          <cell r="CW1306"/>
          <cell r="CX1306">
            <v>147849743</v>
          </cell>
          <cell r="CY1306"/>
          <cell r="CZ1306"/>
          <cell r="DA1306"/>
          <cell r="DB1306" t="str">
            <v>No</v>
          </cell>
          <cell r="DC1306" t="str">
            <v>Equity fund (&gt;51% equities)</v>
          </cell>
          <cell r="DD1306"/>
          <cell r="DE1306"/>
          <cell r="DF1306"/>
          <cell r="DG1306"/>
          <cell r="DH1306"/>
          <cell r="DI1306"/>
          <cell r="DJ1306">
            <v>5</v>
          </cell>
          <cell r="DK1306"/>
          <cell r="DL1306"/>
          <cell r="DM1306"/>
          <cell r="DN1306"/>
          <cell r="DO1306" t="str">
            <v>Primary market: Authorised Participants and Authorised Investors Secondary market: All</v>
          </cell>
          <cell r="DP1306" t="str">
            <v>None</v>
          </cell>
          <cell r="DQ1306" t="str">
            <v>BNP Paribas Fund Administration Services (Ireland) Limited</v>
          </cell>
          <cell r="DR1306" t="str">
            <v>BNP Paribas Fund Administration Services (Ireland) Limited</v>
          </cell>
          <cell r="DS1306" t="str">
            <v>in-house lawyers</v>
          </cell>
          <cell r="DT1306" t="str">
            <v>BNP Paribas Fund Administration Services (Ireland) Limited</v>
          </cell>
          <cell r="DU1306" t="str">
            <v>31st of December</v>
          </cell>
          <cell r="DV1306"/>
          <cell r="DW1306" t="str">
            <v>EQUITY</v>
          </cell>
          <cell r="DX1306"/>
          <cell r="DY1306"/>
          <cell r="DZ1306" t="str">
            <v>ART 6</v>
          </cell>
          <cell r="EA1306" t="str">
            <v>CAT 3</v>
          </cell>
        </row>
        <row r="1307">
          <cell r="H1307" t="str">
            <v>IE000Y2ZYZ66</v>
          </cell>
          <cell r="I1307" t="str">
            <v>UCITS ETF USD</v>
          </cell>
          <cell r="J1307" t="str">
            <v>Capitalisation</v>
          </cell>
          <cell r="K1307" t="str">
            <v>CHF</v>
          </cell>
          <cell r="L1307" t="str">
            <v>USD</v>
          </cell>
          <cell r="M1307" t="str">
            <v>No</v>
          </cell>
          <cell r="N1307"/>
          <cell r="O1307" t="str">
            <v>Ireland</v>
          </cell>
          <cell r="P1307" t="str">
            <v>CH</v>
          </cell>
          <cell r="Q1307" t="str">
            <v>SIX Swiss Exchange</v>
          </cell>
          <cell r="R1307" t="str">
            <v>XSWX</v>
          </cell>
          <cell r="S1307">
            <v>45919</v>
          </cell>
          <cell r="T1307">
            <v>45944</v>
          </cell>
          <cell r="U1307" t="str">
            <v>No</v>
          </cell>
          <cell r="V1307" t="str">
            <v>NDDUWI</v>
          </cell>
          <cell r="W1307" t="str">
            <v>Share not hedged</v>
          </cell>
          <cell r="X1307" t="str">
            <v>WETFCHF SE</v>
          </cell>
          <cell r="Y1307" t="str">
            <v>IESAMCH</v>
          </cell>
          <cell r="Z1307" t="str">
            <v>XC000A4AQEY0</v>
          </cell>
          <cell r="AA1307" t="str">
            <v>WETF</v>
          </cell>
          <cell r="AB1307" t="str">
            <v>.dMIWO00000NUS</v>
          </cell>
          <cell r="AC1307" t="str">
            <v>WETFCHF.S</v>
          </cell>
          <cell r="AD1307" t="str">
            <v>ESAMCHFINAV=IHSM</v>
          </cell>
          <cell r="AE1307"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7" t="str">
            <v>please refer to another source</v>
          </cell>
          <cell r="AG1307" t="str">
            <v>please refer to another source</v>
          </cell>
          <cell r="AH1307" t="str">
            <v>Irish ICAV</v>
          </cell>
          <cell r="AI1307" t="str">
            <v>MSCI World (NTR) Index</v>
          </cell>
          <cell r="AJ1307" t="str">
            <v>Net Total Return</v>
          </cell>
          <cell r="AK1307" t="str">
            <v>USD</v>
          </cell>
          <cell r="AL1307"/>
          <cell r="AM1307" t="str">
            <v>please refer to another source</v>
          </cell>
          <cell r="AN1307" t="str">
            <v>MSCI</v>
          </cell>
          <cell r="AO1307" t="str">
            <v>Global</v>
          </cell>
          <cell r="AP1307" t="str">
            <v>Global</v>
          </cell>
          <cell r="AQ1307" t="str">
            <v>LU, AT, DE, FR (+Euroclear), IT**, NL, ES, SE, DK, FI, UK, PL</v>
          </cell>
          <cell r="AR1307"/>
          <cell r="AS1307" t="str">
            <v>Full or optimised replication</v>
          </cell>
          <cell r="AT1307" t="str">
            <v>Physical</v>
          </cell>
          <cell r="AU1307" t="str">
            <v>Optimized</v>
          </cell>
          <cell r="AV1307" t="str">
            <v>Equities</v>
          </cell>
          <cell r="AW1307" t="str">
            <v>No</v>
          </cell>
          <cell r="AX1307" t="str">
            <v>Yes with UCITS V</v>
          </cell>
          <cell r="AY1307" t="str">
            <v>BNP Paribas Arbitrage</v>
          </cell>
          <cell r="AZ1307" t="str">
            <v>Primary market: Authorised Participants and Authorised Investors Secondary market: All</v>
          </cell>
          <cell r="BA1307" t="str">
            <v>Yes</v>
          </cell>
          <cell r="BB1307"/>
          <cell r="BC1307"/>
          <cell r="BD1307"/>
          <cell r="BE1307"/>
          <cell r="BF1307" t="str">
            <v>NA</v>
          </cell>
          <cell r="BG1307" t="str">
            <v>Daily</v>
          </cell>
          <cell r="BH1307"/>
          <cell r="BI1307"/>
          <cell r="BJ1307"/>
          <cell r="BK1307" t="str">
            <v>Reinvested</v>
          </cell>
          <cell r="BL1307"/>
          <cell r="BM1307"/>
          <cell r="BN1307"/>
          <cell r="BO1307"/>
          <cell r="BP1307"/>
          <cell r="BQ1307"/>
          <cell r="BR1307" t="str">
            <v>None</v>
          </cell>
          <cell r="BS1307"/>
          <cell r="BT1307"/>
          <cell r="BU1307" t="str">
            <v>NA</v>
          </cell>
          <cell r="BV1307" t="str">
            <v>NA</v>
          </cell>
          <cell r="BW1307" t="str">
            <v>D</v>
          </cell>
          <cell r="BX1307" t="str">
            <v>D+1</v>
          </cell>
          <cell r="BY1307" t="str">
            <v>D+3</v>
          </cell>
          <cell r="BZ1307" t="str">
            <v>Please refer to PM</v>
          </cell>
          <cell r="CA1307" t="str">
            <v>Please refer to PM</v>
          </cell>
          <cell r="CB1307"/>
          <cell r="CC1307"/>
          <cell r="CD1307"/>
          <cell r="CE1307"/>
          <cell r="CF1307" t="str">
            <v>No</v>
          </cell>
          <cell r="CG1307" t="str">
            <v>NA</v>
          </cell>
          <cell r="CH1307" t="str">
            <v>NA</v>
          </cell>
          <cell r="CI1307" t="str">
            <v>No securities lending</v>
          </cell>
          <cell r="CJ1307" t="str">
            <v>NA</v>
          </cell>
          <cell r="CK1307" t="str">
            <v>No collateral</v>
          </cell>
          <cell r="CL1307" t="str">
            <v>No collateral</v>
          </cell>
          <cell r="CM1307" t="str">
            <v>No collateral</v>
          </cell>
          <cell r="CN1307" t="str">
            <v>No collateral</v>
          </cell>
          <cell r="CO1307" t="str">
            <v>No</v>
          </cell>
          <cell r="CP1307" t="str">
            <v>NA</v>
          </cell>
          <cell r="CQ1307" t="str">
            <v>NA</v>
          </cell>
          <cell r="CR1307" t="str">
            <v>No</v>
          </cell>
          <cell r="CS1307" t="str">
            <v>Paul XATARD HUBERLANT</v>
          </cell>
          <cell r="CT1307"/>
          <cell r="CU1307"/>
          <cell r="CV1307"/>
          <cell r="CW1307"/>
          <cell r="CX1307">
            <v>147849743</v>
          </cell>
          <cell r="CY1307"/>
          <cell r="CZ1307"/>
          <cell r="DA1307"/>
          <cell r="DB1307" t="str">
            <v>No</v>
          </cell>
          <cell r="DC1307" t="str">
            <v>Equity fund (&gt;51% equities)</v>
          </cell>
          <cell r="DD1307"/>
          <cell r="DE1307"/>
          <cell r="DF1307"/>
          <cell r="DG1307"/>
          <cell r="DH1307"/>
          <cell r="DI1307"/>
          <cell r="DJ1307">
            <v>5</v>
          </cell>
          <cell r="DK1307"/>
          <cell r="DL1307"/>
          <cell r="DM1307"/>
          <cell r="DN1307"/>
          <cell r="DO1307" t="str">
            <v>Primary market: Authorised Participants and Authorised Investors Secondary market: All</v>
          </cell>
          <cell r="DP1307" t="str">
            <v>None</v>
          </cell>
          <cell r="DQ1307" t="str">
            <v>BNP Paribas Fund Administration Services (Ireland) Limited</v>
          </cell>
          <cell r="DR1307" t="str">
            <v>BNP Paribas Fund Administration Services (Ireland) Limited</v>
          </cell>
          <cell r="DS1307" t="str">
            <v>in-house lawyers</v>
          </cell>
          <cell r="DT1307" t="str">
            <v>BNP Paribas Fund Administration Services (Ireland) Limited</v>
          </cell>
          <cell r="DU1307" t="str">
            <v>31st of December</v>
          </cell>
          <cell r="DV1307"/>
          <cell r="DW1307" t="str">
            <v>EQUITY</v>
          </cell>
          <cell r="DX1307"/>
          <cell r="DY1307"/>
          <cell r="DZ1307" t="str">
            <v>ART 6</v>
          </cell>
          <cell r="EA1307" t="str">
            <v>CAT 3</v>
          </cell>
        </row>
        <row r="1308">
          <cell r="H1308" t="str">
            <v>LU2993397939</v>
          </cell>
          <cell r="I1308" t="str">
            <v>UCITS ETF</v>
          </cell>
          <cell r="J1308" t="str">
            <v>Capitalisation</v>
          </cell>
          <cell r="K1308" t="str">
            <v>USD</v>
          </cell>
          <cell r="L1308" t="str">
            <v>USD</v>
          </cell>
          <cell r="M1308" t="str">
            <v>No</v>
          </cell>
          <cell r="N1308"/>
          <cell r="O1308" t="str">
            <v>Luxembourg</v>
          </cell>
          <cell r="P1308" t="str">
            <v>EN</v>
          </cell>
          <cell r="Q1308" t="str">
            <v>London Stock Exchange</v>
          </cell>
          <cell r="R1308" t="str">
            <v>XLON</v>
          </cell>
          <cell r="S1308">
            <v>45834</v>
          </cell>
          <cell r="T1308">
            <v>45965</v>
          </cell>
          <cell r="U1308" t="str">
            <v>No</v>
          </cell>
          <cell r="V1308"/>
          <cell r="W1308" t="str">
            <v>Share not hedged</v>
          </cell>
          <cell r="X1308" t="str">
            <v>QUIG LN</v>
          </cell>
          <cell r="Y1308" t="str">
            <v>IQUIG</v>
          </cell>
          <cell r="Z1308" t="str">
            <v>XC000A4AN9Z0</v>
          </cell>
          <cell r="AA1308" t="str">
            <v>QUIG</v>
          </cell>
          <cell r="AB1308"/>
          <cell r="AC1308" t="str">
            <v>QUIG.L</v>
          </cell>
          <cell r="AD1308" t="str">
            <v>QUIGINAV=IHSM</v>
          </cell>
          <cell r="AE1308"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308" t="str">
            <v>please refer to another source</v>
          </cell>
          <cell r="AG1308" t="str">
            <v>please refer to another source</v>
          </cell>
          <cell r="AH1308" t="str">
            <v>Luxemburg SICAV</v>
          </cell>
          <cell r="AI1308" t="str">
            <v>Bloomberg US Corporate Total Return Index</v>
          </cell>
          <cell r="AJ1308" t="str">
            <v>Net Total Return</v>
          </cell>
          <cell r="AK1308" t="str">
            <v>USD</v>
          </cell>
          <cell r="AL1308" t="str">
            <v>The Bloomberg Euro Aggregate Corporate Total Return index benchmark is used for performance comparison. The sub-fund is not benchmark-constrained and its performance may deviate significantly from that of the benchmark.</v>
          </cell>
          <cell r="AM1308" t="str">
            <v>please refer to another source</v>
          </cell>
          <cell r="AN1308" t="str">
            <v>Bloomberg</v>
          </cell>
          <cell r="AO1308" t="str">
            <v>North America</v>
          </cell>
          <cell r="AP1308" t="str">
            <v>USA</v>
          </cell>
          <cell r="AQ1308" t="str">
            <v>LU</v>
          </cell>
          <cell r="AR1308" t="str">
            <v>LU, NL, FR (+Euroclear), ES, DE, AT, IT**, DK, FI, SE,CH</v>
          </cell>
          <cell r="AS1308" t="str">
            <v>Actively Managed</v>
          </cell>
          <cell r="AT1308"/>
          <cell r="AU1308"/>
          <cell r="AV1308" t="str">
            <v>Bonds</v>
          </cell>
          <cell r="AW1308" t="str">
            <v>No</v>
          </cell>
          <cell r="AX1308" t="str">
            <v>Yes with UCITS V</v>
          </cell>
          <cell r="AY1308" t="str">
            <v>BNP Paribas Arbitrage</v>
          </cell>
          <cell r="AZ1308" t="str">
            <v>Primary market: Authorised Participants and Authorised Investors Secondary market: All</v>
          </cell>
          <cell r="BA1308" t="str">
            <v>Yes</v>
          </cell>
          <cell r="BB1308"/>
          <cell r="BC1308"/>
          <cell r="BD1308"/>
          <cell r="BE1308"/>
          <cell r="BF1308" t="str">
            <v>NA</v>
          </cell>
          <cell r="BG1308" t="str">
            <v>Daily</v>
          </cell>
          <cell r="BH1308"/>
          <cell r="BI1308"/>
          <cell r="BJ1308"/>
          <cell r="BK1308" t="str">
            <v>Reinvested</v>
          </cell>
          <cell r="BL1308"/>
          <cell r="BM1308"/>
          <cell r="BN1308"/>
          <cell r="BO1308"/>
          <cell r="BP1308"/>
          <cell r="BQ1308"/>
          <cell r="BR1308" t="str">
            <v>None</v>
          </cell>
          <cell r="BS1308"/>
          <cell r="BT1308"/>
          <cell r="BU1308"/>
          <cell r="BV1308" t="str">
            <v>NA</v>
          </cell>
          <cell r="BW1308" t="str">
            <v>D</v>
          </cell>
          <cell r="BX1308" t="str">
            <v>D+1</v>
          </cell>
          <cell r="BY1308" t="str">
            <v>D+3</v>
          </cell>
          <cell r="BZ1308" t="str">
            <v>Please refer to PM</v>
          </cell>
          <cell r="CA1308" t="str">
            <v>Please refer to PM</v>
          </cell>
          <cell r="CB1308"/>
          <cell r="CC1308"/>
          <cell r="CD1308"/>
          <cell r="CE1308"/>
          <cell r="CF1308" t="str">
            <v>No</v>
          </cell>
          <cell r="CG1308" t="str">
            <v>NA</v>
          </cell>
          <cell r="CH1308" t="str">
            <v>NA</v>
          </cell>
          <cell r="CI1308" t="str">
            <v>No securities lending</v>
          </cell>
          <cell r="CJ1308" t="str">
            <v>NA</v>
          </cell>
          <cell r="CK1308" t="str">
            <v>No collateral</v>
          </cell>
          <cell r="CL1308" t="str">
            <v>No collateral</v>
          </cell>
          <cell r="CM1308" t="str">
            <v>No collateral</v>
          </cell>
          <cell r="CN1308" t="str">
            <v>No collateral</v>
          </cell>
          <cell r="CO1308" t="str">
            <v>No</v>
          </cell>
          <cell r="CP1308" t="str">
            <v>NA</v>
          </cell>
          <cell r="CQ1308" t="str">
            <v>NA</v>
          </cell>
          <cell r="CR1308" t="str">
            <v>No</v>
          </cell>
          <cell r="CS1308" t="str">
            <v xml:space="preserve">DESROUSSEAUX Anthony </v>
          </cell>
          <cell r="CT1308" t="str">
            <v>BVPW8Y7</v>
          </cell>
          <cell r="CU1308"/>
          <cell r="CV1308"/>
          <cell r="CW1308"/>
          <cell r="CX1308"/>
          <cell r="CY1308"/>
          <cell r="CZ1308"/>
          <cell r="DA1308"/>
          <cell r="DB1308" t="str">
            <v>No</v>
          </cell>
          <cell r="DC1308" t="str">
            <v>Other funds (no equities or &lt;25% equities)</v>
          </cell>
          <cell r="DD1308" t="str">
            <v>No</v>
          </cell>
          <cell r="DE1308" t="str">
            <v>No</v>
          </cell>
          <cell r="DF1308" t="str">
            <v>No</v>
          </cell>
          <cell r="DG1308"/>
          <cell r="DH1308"/>
          <cell r="DI1308"/>
          <cell r="DJ1308">
            <v>10</v>
          </cell>
          <cell r="DK1308"/>
          <cell r="DL1308"/>
          <cell r="DM1308"/>
          <cell r="DN1308"/>
          <cell r="DO1308" t="str">
            <v>Primary market: Authorised Participants and Authorised Investors Secondary market: All</v>
          </cell>
          <cell r="DP1308" t="str">
            <v>None</v>
          </cell>
          <cell r="DQ1308" t="str">
            <v>BNP Paribas Securities Services Luxembourg</v>
          </cell>
          <cell r="DR1308" t="str">
            <v>BNP Paribas Securities Services Luxembourg</v>
          </cell>
          <cell r="DS1308" t="str">
            <v>in-house lawyers</v>
          </cell>
          <cell r="DT1308" t="str">
            <v>BNP Paribas Securities Services Luxembourg</v>
          </cell>
          <cell r="DU1308" t="str">
            <v>31st of December</v>
          </cell>
          <cell r="DV1308"/>
          <cell r="DW1308" t="str">
            <v>FIXED INCOME</v>
          </cell>
          <cell r="DX1308"/>
          <cell r="DY1308"/>
          <cell r="DZ1308" t="str">
            <v>ART 8</v>
          </cell>
          <cell r="EA1308" t="str">
            <v>CAT 1</v>
          </cell>
        </row>
        <row r="1309">
          <cell r="H1309" t="str">
            <v>LU2993397939</v>
          </cell>
          <cell r="I1309" t="str">
            <v>UCITS ETF</v>
          </cell>
          <cell r="J1309" t="str">
            <v>Capitalisation</v>
          </cell>
          <cell r="K1309" t="str">
            <v>GBP</v>
          </cell>
          <cell r="L1309" t="str">
            <v>USD</v>
          </cell>
          <cell r="M1309" t="str">
            <v>No</v>
          </cell>
          <cell r="N1309"/>
          <cell r="O1309" t="str">
            <v>Luxembourg</v>
          </cell>
          <cell r="P1309" t="str">
            <v>EN</v>
          </cell>
          <cell r="Q1309" t="str">
            <v>London Stock Exchange</v>
          </cell>
          <cell r="R1309" t="str">
            <v>XLON</v>
          </cell>
          <cell r="S1309">
            <v>45834</v>
          </cell>
          <cell r="T1309">
            <v>46058</v>
          </cell>
          <cell r="U1309" t="str">
            <v>No</v>
          </cell>
          <cell r="V1309"/>
          <cell r="W1309" t="str">
            <v>Share not hedged</v>
          </cell>
          <cell r="X1309" t="str">
            <v>QCGB LN</v>
          </cell>
          <cell r="Y1309"/>
          <cell r="Z1309"/>
          <cell r="AA1309" t="str">
            <v>QCGB</v>
          </cell>
          <cell r="AB1309"/>
          <cell r="AC1309" t="str">
            <v>QCGB.L</v>
          </cell>
          <cell r="AD1309"/>
          <cell r="AE1309"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309" t="str">
            <v>please refer to another source</v>
          </cell>
          <cell r="AG1309" t="str">
            <v>please refer to another source</v>
          </cell>
          <cell r="AH1309" t="str">
            <v>Luxemburg SICAV</v>
          </cell>
          <cell r="AI1309" t="str">
            <v>Bloomberg US Corporate Total Return Index</v>
          </cell>
          <cell r="AJ1309" t="str">
            <v>Net Total Return</v>
          </cell>
          <cell r="AK1309" t="str">
            <v>USD</v>
          </cell>
          <cell r="AL1309" t="str">
            <v>The Bloomberg Euro Aggregate Corporate Total Return index benchmark is used for performance comparison. The sub-fund is not benchmark-constrained and its performance may deviate significantly from that of the benchmark.</v>
          </cell>
          <cell r="AM1309" t="str">
            <v>please refer to another source</v>
          </cell>
          <cell r="AN1309" t="str">
            <v>Bloomberg</v>
          </cell>
          <cell r="AO1309" t="str">
            <v>North America</v>
          </cell>
          <cell r="AP1309" t="str">
            <v>USA</v>
          </cell>
          <cell r="AQ1309" t="str">
            <v>LU</v>
          </cell>
          <cell r="AR1309" t="str">
            <v>LU, NL, FR (+Euroclear), ES, DE, AT, IT**, DK, FI, SE,CH</v>
          </cell>
          <cell r="AS1309" t="str">
            <v>Actively Managed</v>
          </cell>
          <cell r="AT1309"/>
          <cell r="AU1309"/>
          <cell r="AV1309" t="str">
            <v>Bonds</v>
          </cell>
          <cell r="AW1309" t="str">
            <v>No</v>
          </cell>
          <cell r="AX1309" t="str">
            <v>Yes with UCITS V</v>
          </cell>
          <cell r="AY1309" t="str">
            <v>BNP Paribas Arbitrage</v>
          </cell>
          <cell r="AZ1309" t="str">
            <v>Primary market: Authorised Participants and Authorised Investors Secondary market: All</v>
          </cell>
          <cell r="BA1309" t="str">
            <v>Yes</v>
          </cell>
          <cell r="BB1309"/>
          <cell r="BC1309"/>
          <cell r="BD1309"/>
          <cell r="BE1309"/>
          <cell r="BF1309" t="str">
            <v>NA</v>
          </cell>
          <cell r="BG1309" t="str">
            <v>Daily</v>
          </cell>
          <cell r="BH1309"/>
          <cell r="BI1309"/>
          <cell r="BJ1309"/>
          <cell r="BK1309" t="str">
            <v>Reinvested</v>
          </cell>
          <cell r="BL1309"/>
          <cell r="BM1309"/>
          <cell r="BN1309"/>
          <cell r="BO1309"/>
          <cell r="BP1309"/>
          <cell r="BQ1309"/>
          <cell r="BR1309" t="str">
            <v>None</v>
          </cell>
          <cell r="BS1309"/>
          <cell r="BT1309"/>
          <cell r="BU1309"/>
          <cell r="BV1309" t="str">
            <v>NA</v>
          </cell>
          <cell r="BW1309" t="str">
            <v>D</v>
          </cell>
          <cell r="BX1309" t="str">
            <v>D+1</v>
          </cell>
          <cell r="BY1309" t="str">
            <v>D+3</v>
          </cell>
          <cell r="BZ1309" t="str">
            <v>Please refer to PM</v>
          </cell>
          <cell r="CA1309" t="str">
            <v>Please refer to PM</v>
          </cell>
          <cell r="CB1309"/>
          <cell r="CC1309"/>
          <cell r="CD1309"/>
          <cell r="CE1309"/>
          <cell r="CF1309" t="str">
            <v>No</v>
          </cell>
          <cell r="CG1309" t="str">
            <v>NA</v>
          </cell>
          <cell r="CH1309" t="str">
            <v>NA</v>
          </cell>
          <cell r="CI1309" t="str">
            <v>No securities lending</v>
          </cell>
          <cell r="CJ1309" t="str">
            <v>NA</v>
          </cell>
          <cell r="CK1309" t="str">
            <v>No collateral</v>
          </cell>
          <cell r="CL1309" t="str">
            <v>No collateral</v>
          </cell>
          <cell r="CM1309" t="str">
            <v>No collateral</v>
          </cell>
          <cell r="CN1309" t="str">
            <v>No collateral</v>
          </cell>
          <cell r="CO1309" t="str">
            <v>No</v>
          </cell>
          <cell r="CP1309" t="str">
            <v>NA</v>
          </cell>
          <cell r="CQ1309" t="str">
            <v>NA</v>
          </cell>
          <cell r="CR1309" t="str">
            <v>No</v>
          </cell>
          <cell r="CS1309" t="str">
            <v xml:space="preserve">DESROUSSEAUX Anthony </v>
          </cell>
          <cell r="CT1309" t="str">
            <v>BTPGJD1</v>
          </cell>
          <cell r="CU1309"/>
          <cell r="CV1309"/>
          <cell r="CW1309"/>
          <cell r="CX1309"/>
          <cell r="CY1309"/>
          <cell r="CZ1309"/>
          <cell r="DA1309"/>
          <cell r="DB1309" t="str">
            <v>No</v>
          </cell>
          <cell r="DC1309" t="str">
            <v>Other funds (no equities or &lt;25% equities)</v>
          </cell>
          <cell r="DD1309" t="str">
            <v>No</v>
          </cell>
          <cell r="DE1309" t="str">
            <v>No</v>
          </cell>
          <cell r="DF1309" t="str">
            <v>No</v>
          </cell>
          <cell r="DG1309"/>
          <cell r="DH1309"/>
          <cell r="DI1309"/>
          <cell r="DJ1309">
            <v>10</v>
          </cell>
          <cell r="DK1309"/>
          <cell r="DL1309"/>
          <cell r="DM1309"/>
          <cell r="DN1309"/>
          <cell r="DO1309" t="str">
            <v>Primary market: Authorised Participants and Authorised Investors Secondary market: All</v>
          </cell>
          <cell r="DP1309" t="str">
            <v>None</v>
          </cell>
          <cell r="DQ1309" t="str">
            <v>BNP Paribas Securities Services Luxembourg</v>
          </cell>
          <cell r="DR1309" t="str">
            <v>BNP Paribas Securities Services Luxembourg</v>
          </cell>
          <cell r="DS1309" t="str">
            <v>in-house lawyers</v>
          </cell>
          <cell r="DT1309" t="str">
            <v>BNP Paribas Securities Services Luxembourg</v>
          </cell>
          <cell r="DU1309" t="str">
            <v>31st of December</v>
          </cell>
          <cell r="DV1309"/>
          <cell r="DW1309" t="str">
            <v>FIXED INCOME</v>
          </cell>
          <cell r="DX1309"/>
          <cell r="DY1309"/>
          <cell r="DZ1309" t="str">
            <v>ART 8</v>
          </cell>
          <cell r="EA1309" t="str">
            <v>CAT 1</v>
          </cell>
        </row>
        <row r="1310">
          <cell r="H1310" t="str">
            <v>LU2993397939</v>
          </cell>
          <cell r="I1310" t="str">
            <v>UCITS ETF</v>
          </cell>
          <cell r="J1310" t="str">
            <v>Capitalisation</v>
          </cell>
          <cell r="K1310" t="str">
            <v>USD</v>
          </cell>
          <cell r="L1310" t="str">
            <v>USD</v>
          </cell>
          <cell r="M1310" t="str">
            <v>No</v>
          </cell>
          <cell r="N1310"/>
          <cell r="O1310" t="str">
            <v>Luxembourg</v>
          </cell>
          <cell r="P1310" t="str">
            <v>CH</v>
          </cell>
          <cell r="Q1310" t="str">
            <v>SIX Swiss Exchange</v>
          </cell>
          <cell r="R1310" t="str">
            <v>XSWX</v>
          </cell>
          <cell r="S1310">
            <v>45834</v>
          </cell>
          <cell r="T1310">
            <v>45944</v>
          </cell>
          <cell r="U1310" t="str">
            <v>No</v>
          </cell>
          <cell r="V1310" t="str">
            <v>-</v>
          </cell>
          <cell r="W1310" t="str">
            <v>Share not hedged</v>
          </cell>
          <cell r="X1310" t="str">
            <v>QUIG SE</v>
          </cell>
          <cell r="Y1310" t="str">
            <v>IQUIG</v>
          </cell>
          <cell r="Z1310" t="str">
            <v>XC000A4AN9Z0</v>
          </cell>
          <cell r="AA1310" t="str">
            <v>QUIG</v>
          </cell>
          <cell r="AB1310"/>
          <cell r="AC1310" t="str">
            <v>QUIG.S</v>
          </cell>
          <cell r="AD1310" t="str">
            <v>QUIGINAV=IHSM</v>
          </cell>
          <cell r="AE1310"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310" t="str">
            <v>please refer to another source</v>
          </cell>
          <cell r="AG1310" t="str">
            <v>please refer to another source</v>
          </cell>
          <cell r="AH1310" t="str">
            <v>Luxemburg SICAV</v>
          </cell>
          <cell r="AI1310" t="str">
            <v>Bloomberg US Corporate Total Return Index</v>
          </cell>
          <cell r="AJ1310" t="str">
            <v>Net Total Return</v>
          </cell>
          <cell r="AK1310" t="str">
            <v>USD</v>
          </cell>
          <cell r="AL1310" t="str">
            <v>The Bloomberg Euro Aggregate Corporate Total Return index benchmark is used for performance comparison. The sub-fund is not benchmark-constrained and its performance may deviate significantly from that of the benchmark.</v>
          </cell>
          <cell r="AM1310" t="str">
            <v>please refer to another source</v>
          </cell>
          <cell r="AN1310" t="str">
            <v>Bloomberg</v>
          </cell>
          <cell r="AO1310" t="str">
            <v>North America</v>
          </cell>
          <cell r="AP1310" t="str">
            <v>USA</v>
          </cell>
          <cell r="AQ1310" t="str">
            <v>LU</v>
          </cell>
          <cell r="AR1310" t="str">
            <v>LU, NL, FR (+Euroclear), ES, DE, AT, IT**, DK, FI, SE,CH</v>
          </cell>
          <cell r="AS1310" t="str">
            <v>Actively Managed</v>
          </cell>
          <cell r="AT1310"/>
          <cell r="AU1310"/>
          <cell r="AV1310" t="str">
            <v>Bonds</v>
          </cell>
          <cell r="AW1310" t="str">
            <v>No</v>
          </cell>
          <cell r="AX1310" t="str">
            <v>Yes with UCITS V</v>
          </cell>
          <cell r="AY1310" t="str">
            <v>BNP Paribas Arbitrage</v>
          </cell>
          <cell r="AZ1310" t="str">
            <v>Primary market: Authorised Participants and Authorised Investors Secondary market: All</v>
          </cell>
          <cell r="BA1310" t="str">
            <v>Yes</v>
          </cell>
          <cell r="BB1310"/>
          <cell r="BC1310"/>
          <cell r="BD1310"/>
          <cell r="BE1310"/>
          <cell r="BF1310" t="str">
            <v>NA</v>
          </cell>
          <cell r="BG1310" t="str">
            <v>Daily</v>
          </cell>
          <cell r="BH1310"/>
          <cell r="BI1310"/>
          <cell r="BJ1310"/>
          <cell r="BK1310" t="str">
            <v>Reinvested</v>
          </cell>
          <cell r="BL1310"/>
          <cell r="BM1310"/>
          <cell r="BN1310"/>
          <cell r="BO1310"/>
          <cell r="BP1310"/>
          <cell r="BQ1310"/>
          <cell r="BR1310" t="str">
            <v>None</v>
          </cell>
          <cell r="BS1310"/>
          <cell r="BT1310"/>
          <cell r="BU1310"/>
          <cell r="BV1310" t="str">
            <v>NA</v>
          </cell>
          <cell r="BW1310" t="str">
            <v>D</v>
          </cell>
          <cell r="BX1310" t="str">
            <v>D+1</v>
          </cell>
          <cell r="BY1310" t="str">
            <v>D+3</v>
          </cell>
          <cell r="BZ1310" t="str">
            <v>Please refer to PM</v>
          </cell>
          <cell r="CA1310" t="str">
            <v>Please refer to PM</v>
          </cell>
          <cell r="CB1310"/>
          <cell r="CC1310"/>
          <cell r="CD1310"/>
          <cell r="CE1310"/>
          <cell r="CF1310" t="str">
            <v>No</v>
          </cell>
          <cell r="CG1310" t="str">
            <v>NA</v>
          </cell>
          <cell r="CH1310" t="str">
            <v>NA</v>
          </cell>
          <cell r="CI1310" t="str">
            <v>No securities lending</v>
          </cell>
          <cell r="CJ1310" t="str">
            <v>NA</v>
          </cell>
          <cell r="CK1310" t="str">
            <v>No collateral</v>
          </cell>
          <cell r="CL1310" t="str">
            <v>No collateral</v>
          </cell>
          <cell r="CM1310" t="str">
            <v>No collateral</v>
          </cell>
          <cell r="CN1310" t="str">
            <v>No collateral</v>
          </cell>
          <cell r="CO1310" t="str">
            <v>No</v>
          </cell>
          <cell r="CP1310" t="str">
            <v>NA</v>
          </cell>
          <cell r="CQ1310" t="str">
            <v>NA</v>
          </cell>
          <cell r="CR1310" t="str">
            <v>No</v>
          </cell>
          <cell r="CS1310" t="str">
            <v xml:space="preserve">DESROUSSEAUX Anthony </v>
          </cell>
          <cell r="CT1310"/>
          <cell r="CU1310"/>
          <cell r="CV1310"/>
          <cell r="CW1310"/>
          <cell r="CX1310">
            <v>144126666</v>
          </cell>
          <cell r="CY1310"/>
          <cell r="CZ1310"/>
          <cell r="DA1310"/>
          <cell r="DB1310" t="str">
            <v>No</v>
          </cell>
          <cell r="DC1310" t="str">
            <v>Other funds (no equities or &lt;25% equities)</v>
          </cell>
          <cell r="DD1310" t="str">
            <v>No</v>
          </cell>
          <cell r="DE1310" t="str">
            <v>No</v>
          </cell>
          <cell r="DF1310" t="str">
            <v>No</v>
          </cell>
          <cell r="DG1310"/>
          <cell r="DH1310"/>
          <cell r="DI1310"/>
          <cell r="DJ1310">
            <v>10</v>
          </cell>
          <cell r="DK1310"/>
          <cell r="DL1310"/>
          <cell r="DM1310"/>
          <cell r="DN1310"/>
          <cell r="DO1310" t="str">
            <v>Primary market: Authorised Participants and Authorised Investors Secondary market: All</v>
          </cell>
          <cell r="DP1310" t="str">
            <v>None</v>
          </cell>
          <cell r="DQ1310" t="str">
            <v>BNP Paribas Securities Services Luxembourg</v>
          </cell>
          <cell r="DR1310" t="str">
            <v>BNP Paribas Securities Services Luxembourg</v>
          </cell>
          <cell r="DS1310" t="str">
            <v>in-house lawyers</v>
          </cell>
          <cell r="DT1310" t="str">
            <v>BNP Paribas Securities Services Luxembourg</v>
          </cell>
          <cell r="DU1310" t="str">
            <v>31st of December</v>
          </cell>
          <cell r="DV1310"/>
          <cell r="DW1310" t="str">
            <v>FIXED INCOME</v>
          </cell>
          <cell r="DX1310"/>
          <cell r="DY1310"/>
          <cell r="DZ1310" t="str">
            <v>ART 8</v>
          </cell>
          <cell r="EA1310" t="str">
            <v>CAT 1</v>
          </cell>
        </row>
        <row r="1311">
          <cell r="H1311" t="str">
            <v>LU2993394241</v>
          </cell>
          <cell r="I1311" t="str">
            <v>UCITS ETF</v>
          </cell>
          <cell r="J1311" t="str">
            <v>Capitalisation</v>
          </cell>
          <cell r="K1311" t="str">
            <v>EUR</v>
          </cell>
          <cell r="L1311" t="str">
            <v>EUR</v>
          </cell>
          <cell r="M1311" t="str">
            <v>No</v>
          </cell>
          <cell r="N1311"/>
          <cell r="O1311" t="str">
            <v>Luxembourg</v>
          </cell>
          <cell r="P1311" t="str">
            <v>EN</v>
          </cell>
          <cell r="Q1311" t="str">
            <v>London Stock Exchange</v>
          </cell>
          <cell r="R1311" t="str">
            <v>XLON</v>
          </cell>
          <cell r="S1311">
            <v>45828</v>
          </cell>
          <cell r="T1311">
            <v>45965</v>
          </cell>
          <cell r="U1311" t="str">
            <v>No</v>
          </cell>
          <cell r="V1311" t="str">
            <v>I02000EU</v>
          </cell>
          <cell r="W1311" t="str">
            <v>Share not hedged</v>
          </cell>
          <cell r="X1311" t="str">
            <v>QEIG LN</v>
          </cell>
          <cell r="Y1311" t="str">
            <v>IQEIG</v>
          </cell>
          <cell r="Z1311" t="str">
            <v>XC000A4AN908</v>
          </cell>
          <cell r="AA1311" t="str">
            <v>QEIG</v>
          </cell>
          <cell r="AB1311"/>
          <cell r="AC1311" t="str">
            <v>QEIG.L</v>
          </cell>
          <cell r="AD1311" t="str">
            <v>QEIGINAV=IHSM</v>
          </cell>
          <cell r="AE1311"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311" t="str">
            <v>please refer to another source</v>
          </cell>
          <cell r="AG1311" t="str">
            <v>please refer to another source</v>
          </cell>
          <cell r="AH1311" t="str">
            <v>Luxemburg SICAV</v>
          </cell>
          <cell r="AI1311" t="str">
            <v>Bloomberg Euro Aggregate Corporate Total Return index</v>
          </cell>
          <cell r="AJ1311" t="str">
            <v>Net Total Return</v>
          </cell>
          <cell r="AK1311" t="str">
            <v>EUR</v>
          </cell>
          <cell r="AL1311"/>
          <cell r="AM1311" t="str">
            <v>please refer to another source</v>
          </cell>
          <cell r="AN1311" t="str">
            <v>Bloomberg</v>
          </cell>
          <cell r="AO1311" t="str">
            <v>Europe</v>
          </cell>
          <cell r="AP1311" t="str">
            <v>Europe</v>
          </cell>
          <cell r="AQ1311" t="str">
            <v>LU</v>
          </cell>
          <cell r="AR1311" t="str">
            <v>LU, NL, FR (+Euroclear), ES, DE, AT, IT**, DK, FI, SE,CH</v>
          </cell>
          <cell r="AS1311" t="str">
            <v>Actively Managed</v>
          </cell>
          <cell r="AT1311"/>
          <cell r="AU1311"/>
          <cell r="AV1311" t="str">
            <v>Bonds</v>
          </cell>
          <cell r="AW1311" t="str">
            <v>No</v>
          </cell>
          <cell r="AX1311" t="str">
            <v>Yes with UCITS V</v>
          </cell>
          <cell r="AY1311" t="str">
            <v>BNP Paribas Arbitrage</v>
          </cell>
          <cell r="AZ1311" t="str">
            <v>Primary market: Authorised Participants and Authorised Investors Secondary market: All</v>
          </cell>
          <cell r="BA1311" t="str">
            <v>Yes</v>
          </cell>
          <cell r="BB1311"/>
          <cell r="BC1311"/>
          <cell r="BD1311"/>
          <cell r="BE1311"/>
          <cell r="BF1311" t="str">
            <v>NA</v>
          </cell>
          <cell r="BG1311" t="str">
            <v>Daily</v>
          </cell>
          <cell r="BH1311"/>
          <cell r="BI1311"/>
          <cell r="BJ1311"/>
          <cell r="BK1311" t="str">
            <v>Reinvested</v>
          </cell>
          <cell r="BL1311"/>
          <cell r="BM1311"/>
          <cell r="BN1311"/>
          <cell r="BO1311"/>
          <cell r="BP1311"/>
          <cell r="BQ1311"/>
          <cell r="BR1311" t="str">
            <v>None</v>
          </cell>
          <cell r="BS1311"/>
          <cell r="BT1311"/>
          <cell r="BU1311"/>
          <cell r="BV1311" t="str">
            <v>NA</v>
          </cell>
          <cell r="BW1311" t="str">
            <v>D</v>
          </cell>
          <cell r="BX1311" t="str">
            <v>D+1</v>
          </cell>
          <cell r="BY1311" t="str">
            <v>D+3</v>
          </cell>
          <cell r="BZ1311" t="str">
            <v>Please refer to PM</v>
          </cell>
          <cell r="CA1311" t="str">
            <v>Please refer to PM</v>
          </cell>
          <cell r="CB1311"/>
          <cell r="CC1311"/>
          <cell r="CD1311"/>
          <cell r="CE1311"/>
          <cell r="CF1311" t="str">
            <v>No</v>
          </cell>
          <cell r="CG1311" t="str">
            <v>NA</v>
          </cell>
          <cell r="CH1311" t="str">
            <v>NA</v>
          </cell>
          <cell r="CI1311" t="str">
            <v>No securities lending</v>
          </cell>
          <cell r="CJ1311" t="str">
            <v>NA</v>
          </cell>
          <cell r="CK1311" t="str">
            <v>No collateral</v>
          </cell>
          <cell r="CL1311" t="str">
            <v>No collateral</v>
          </cell>
          <cell r="CM1311" t="str">
            <v>No collateral</v>
          </cell>
          <cell r="CN1311" t="str">
            <v>No collateral</v>
          </cell>
          <cell r="CO1311" t="str">
            <v>No</v>
          </cell>
          <cell r="CP1311" t="str">
            <v>NA</v>
          </cell>
          <cell r="CQ1311" t="str">
            <v>NA</v>
          </cell>
          <cell r="CR1311" t="str">
            <v>No</v>
          </cell>
          <cell r="CS1311" t="str">
            <v xml:space="preserve">DESROUSSEAUX Anthony </v>
          </cell>
          <cell r="CT1311" t="str">
            <v>BVPW8X6</v>
          </cell>
          <cell r="CU1311"/>
          <cell r="CV1311"/>
          <cell r="CW1311"/>
          <cell r="CX1311"/>
          <cell r="CY1311"/>
          <cell r="CZ1311"/>
          <cell r="DA1311"/>
          <cell r="DB1311" t="str">
            <v>No</v>
          </cell>
          <cell r="DC1311" t="str">
            <v>Other funds (no equities or &lt;25% equities)</v>
          </cell>
          <cell r="DD1311" t="str">
            <v>No</v>
          </cell>
          <cell r="DE1311" t="str">
            <v>No</v>
          </cell>
          <cell r="DF1311" t="str">
            <v>No</v>
          </cell>
          <cell r="DG1311"/>
          <cell r="DH1311"/>
          <cell r="DI1311"/>
          <cell r="DJ1311">
            <v>10</v>
          </cell>
          <cell r="DK1311"/>
          <cell r="DL1311"/>
          <cell r="DM1311"/>
          <cell r="DN1311"/>
          <cell r="DO1311" t="str">
            <v>Primary market: Authorised Participants and Authorised Investors Secondary market: All</v>
          </cell>
          <cell r="DP1311" t="str">
            <v>None</v>
          </cell>
          <cell r="DQ1311" t="str">
            <v>BNP Paribas Securities Services Luxembourg</v>
          </cell>
          <cell r="DR1311" t="str">
            <v>BNP Paribas Securities Services Luxembourg</v>
          </cell>
          <cell r="DS1311" t="str">
            <v>in-house lawyers</v>
          </cell>
          <cell r="DT1311" t="str">
            <v>BNP Paribas Securities Services Luxembourg</v>
          </cell>
          <cell r="DU1311" t="str">
            <v>31st of December</v>
          </cell>
          <cell r="DV1311"/>
          <cell r="DW1311" t="str">
            <v>FIXED INCOME</v>
          </cell>
          <cell r="DX1311"/>
          <cell r="DY1311"/>
          <cell r="DZ1311" t="str">
            <v>ART 8</v>
          </cell>
          <cell r="EA1311" t="str">
            <v>CAT 1</v>
          </cell>
        </row>
        <row r="1312">
          <cell r="H1312" t="str">
            <v>LU2993394241</v>
          </cell>
          <cell r="I1312" t="str">
            <v>UCITS ETF</v>
          </cell>
          <cell r="J1312" t="str">
            <v>Capitalisation</v>
          </cell>
          <cell r="K1312" t="str">
            <v>GBP</v>
          </cell>
          <cell r="L1312" t="str">
            <v>EUR</v>
          </cell>
          <cell r="M1312" t="str">
            <v>No</v>
          </cell>
          <cell r="N1312"/>
          <cell r="O1312" t="str">
            <v>Luxembourg</v>
          </cell>
          <cell r="P1312" t="str">
            <v>EN</v>
          </cell>
          <cell r="Q1312" t="str">
            <v>London Stock Exchange</v>
          </cell>
          <cell r="R1312" t="str">
            <v>XLON</v>
          </cell>
          <cell r="S1312">
            <v>45828</v>
          </cell>
          <cell r="T1312">
            <v>46058</v>
          </cell>
          <cell r="U1312" t="str">
            <v>No</v>
          </cell>
          <cell r="V1312" t="str">
            <v>I02000EU</v>
          </cell>
          <cell r="W1312" t="str">
            <v>Share not hedged</v>
          </cell>
          <cell r="X1312" t="str">
            <v>QEGB LN</v>
          </cell>
          <cell r="Y1312"/>
          <cell r="Z1312"/>
          <cell r="AA1312" t="str">
            <v>QEGB</v>
          </cell>
          <cell r="AB1312"/>
          <cell r="AC1312" t="str">
            <v>QEGB.L</v>
          </cell>
          <cell r="AD1312"/>
          <cell r="AE1312"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312" t="str">
            <v>please refer to another source</v>
          </cell>
          <cell r="AG1312" t="str">
            <v>please refer to another source</v>
          </cell>
          <cell r="AH1312" t="str">
            <v>Luxemburg SICAV</v>
          </cell>
          <cell r="AI1312" t="str">
            <v>Bloomberg Euro Aggregate Corporate Total Return index</v>
          </cell>
          <cell r="AJ1312" t="str">
            <v>Net Total Return</v>
          </cell>
          <cell r="AK1312" t="str">
            <v>EUR</v>
          </cell>
          <cell r="AL1312"/>
          <cell r="AM1312" t="str">
            <v>please refer to another source</v>
          </cell>
          <cell r="AN1312" t="str">
            <v>Bloomberg</v>
          </cell>
          <cell r="AO1312" t="str">
            <v>Europe</v>
          </cell>
          <cell r="AP1312" t="str">
            <v>Europe</v>
          </cell>
          <cell r="AQ1312" t="str">
            <v>LU</v>
          </cell>
          <cell r="AR1312" t="str">
            <v>LU, NL, FR (+Euroclear), ES, DE, AT, IT**, DK, FI, SE,CH</v>
          </cell>
          <cell r="AS1312" t="str">
            <v>Actively Managed</v>
          </cell>
          <cell r="AT1312"/>
          <cell r="AU1312"/>
          <cell r="AV1312" t="str">
            <v>Bonds</v>
          </cell>
          <cell r="AW1312" t="str">
            <v>No</v>
          </cell>
          <cell r="AX1312" t="str">
            <v>Yes with UCITS V</v>
          </cell>
          <cell r="AY1312" t="str">
            <v>BNP Paribas Arbitrage</v>
          </cell>
          <cell r="AZ1312" t="str">
            <v>Primary market: Authorised Participants and Authorised Investors Secondary market: All</v>
          </cell>
          <cell r="BA1312" t="str">
            <v>Yes</v>
          </cell>
          <cell r="BB1312"/>
          <cell r="BC1312"/>
          <cell r="BD1312"/>
          <cell r="BE1312"/>
          <cell r="BF1312" t="str">
            <v>NA</v>
          </cell>
          <cell r="BG1312" t="str">
            <v>Daily</v>
          </cell>
          <cell r="BH1312"/>
          <cell r="BI1312"/>
          <cell r="BJ1312"/>
          <cell r="BK1312" t="str">
            <v>Reinvested</v>
          </cell>
          <cell r="BL1312"/>
          <cell r="BM1312"/>
          <cell r="BN1312"/>
          <cell r="BO1312"/>
          <cell r="BP1312"/>
          <cell r="BQ1312"/>
          <cell r="BR1312" t="str">
            <v>None</v>
          </cell>
          <cell r="BS1312"/>
          <cell r="BT1312"/>
          <cell r="BU1312"/>
          <cell r="BV1312" t="str">
            <v>NA</v>
          </cell>
          <cell r="BW1312" t="str">
            <v>D</v>
          </cell>
          <cell r="BX1312" t="str">
            <v>D+1</v>
          </cell>
          <cell r="BY1312" t="str">
            <v>D+3</v>
          </cell>
          <cell r="BZ1312" t="str">
            <v>Please refer to PM</v>
          </cell>
          <cell r="CA1312" t="str">
            <v>Please refer to PM</v>
          </cell>
          <cell r="CB1312"/>
          <cell r="CC1312"/>
          <cell r="CD1312"/>
          <cell r="CE1312"/>
          <cell r="CF1312" t="str">
            <v>No</v>
          </cell>
          <cell r="CG1312" t="str">
            <v>NA</v>
          </cell>
          <cell r="CH1312" t="str">
            <v>NA</v>
          </cell>
          <cell r="CI1312" t="str">
            <v>No securities lending</v>
          </cell>
          <cell r="CJ1312" t="str">
            <v>NA</v>
          </cell>
          <cell r="CK1312" t="str">
            <v>No collateral</v>
          </cell>
          <cell r="CL1312" t="str">
            <v>No collateral</v>
          </cell>
          <cell r="CM1312" t="str">
            <v>No collateral</v>
          </cell>
          <cell r="CN1312" t="str">
            <v>No collateral</v>
          </cell>
          <cell r="CO1312" t="str">
            <v>No</v>
          </cell>
          <cell r="CP1312" t="str">
            <v>NA</v>
          </cell>
          <cell r="CQ1312" t="str">
            <v>NA</v>
          </cell>
          <cell r="CR1312" t="str">
            <v>No</v>
          </cell>
          <cell r="CS1312" t="str">
            <v xml:space="preserve">DESROUSSEAUX Anthony </v>
          </cell>
          <cell r="CT1312" t="str">
            <v>BTPGJC0</v>
          </cell>
          <cell r="CU1312"/>
          <cell r="CV1312"/>
          <cell r="CW1312"/>
          <cell r="CX1312"/>
          <cell r="CY1312"/>
          <cell r="CZ1312"/>
          <cell r="DA1312"/>
          <cell r="DB1312" t="str">
            <v>No</v>
          </cell>
          <cell r="DC1312" t="str">
            <v>Other funds (no equities or &lt;25% equities)</v>
          </cell>
          <cell r="DD1312" t="str">
            <v>No</v>
          </cell>
          <cell r="DE1312" t="str">
            <v>No</v>
          </cell>
          <cell r="DF1312" t="str">
            <v>No</v>
          </cell>
          <cell r="DG1312"/>
          <cell r="DH1312"/>
          <cell r="DI1312"/>
          <cell r="DJ1312">
            <v>10</v>
          </cell>
          <cell r="DK1312"/>
          <cell r="DL1312"/>
          <cell r="DM1312"/>
          <cell r="DN1312"/>
          <cell r="DO1312" t="str">
            <v>Primary market: Authorised Participants and Authorised Investors Secondary market: All</v>
          </cell>
          <cell r="DP1312" t="str">
            <v>None</v>
          </cell>
          <cell r="DQ1312" t="str">
            <v>BNP Paribas Securities Services Luxembourg</v>
          </cell>
          <cell r="DR1312" t="str">
            <v>BNP Paribas Securities Services Luxembourg</v>
          </cell>
          <cell r="DS1312" t="str">
            <v>in-house lawyers</v>
          </cell>
          <cell r="DT1312" t="str">
            <v>BNP Paribas Securities Services Luxembourg</v>
          </cell>
          <cell r="DU1312" t="str">
            <v>31st of December</v>
          </cell>
          <cell r="DV1312"/>
          <cell r="DW1312" t="str">
            <v>FIXED INCOME</v>
          </cell>
          <cell r="DX1312"/>
          <cell r="DY1312"/>
          <cell r="DZ1312" t="str">
            <v>ART 8</v>
          </cell>
          <cell r="EA1312" t="str">
            <v>CAT 1</v>
          </cell>
        </row>
        <row r="1313">
          <cell r="H1313" t="str">
            <v>LU2993394241</v>
          </cell>
          <cell r="I1313" t="str">
            <v>UCITS ETF</v>
          </cell>
          <cell r="J1313" t="str">
            <v>Capitalisation</v>
          </cell>
          <cell r="K1313" t="str">
            <v>EUR</v>
          </cell>
          <cell r="L1313" t="str">
            <v>EUR</v>
          </cell>
          <cell r="M1313" t="str">
            <v>No</v>
          </cell>
          <cell r="N1313"/>
          <cell r="O1313" t="str">
            <v>Luxembourg</v>
          </cell>
          <cell r="P1313" t="str">
            <v>CH</v>
          </cell>
          <cell r="Q1313" t="str">
            <v>SIX Swiss Exchange</v>
          </cell>
          <cell r="R1313" t="str">
            <v>XSWX</v>
          </cell>
          <cell r="S1313">
            <v>45828</v>
          </cell>
          <cell r="T1313">
            <v>45944</v>
          </cell>
          <cell r="U1313" t="str">
            <v>No</v>
          </cell>
          <cell r="V1313" t="str">
            <v>I02000EU</v>
          </cell>
          <cell r="W1313" t="str">
            <v>Share not hedged</v>
          </cell>
          <cell r="X1313" t="str">
            <v>QEIG SE</v>
          </cell>
          <cell r="Y1313" t="str">
            <v>IQEIG</v>
          </cell>
          <cell r="Z1313" t="str">
            <v>XC000A4AN908</v>
          </cell>
          <cell r="AA1313" t="str">
            <v>QEIG</v>
          </cell>
          <cell r="AB1313"/>
          <cell r="AC1313" t="str">
            <v>QEIG.S</v>
          </cell>
          <cell r="AD1313" t="str">
            <v>QEIGINAV=IHSM</v>
          </cell>
          <cell r="AE1313"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313" t="str">
            <v>please refer to another source</v>
          </cell>
          <cell r="AG1313" t="str">
            <v>please refer to another source</v>
          </cell>
          <cell r="AH1313" t="str">
            <v>Luxemburg SICAV</v>
          </cell>
          <cell r="AI1313" t="str">
            <v>Bloomberg Euro Aggregate Corporate Total Return index</v>
          </cell>
          <cell r="AJ1313" t="str">
            <v>Net Total Return</v>
          </cell>
          <cell r="AK1313" t="str">
            <v>EUR</v>
          </cell>
          <cell r="AL1313"/>
          <cell r="AM1313" t="str">
            <v>please refer to another source</v>
          </cell>
          <cell r="AN1313" t="str">
            <v>Bloomberg</v>
          </cell>
          <cell r="AO1313" t="str">
            <v>Europe</v>
          </cell>
          <cell r="AP1313" t="str">
            <v>Europe</v>
          </cell>
          <cell r="AQ1313" t="str">
            <v>LU</v>
          </cell>
          <cell r="AR1313" t="str">
            <v>LU, NL, FR (+Euroclear), ES, DE, AT, IT**, DK, FI, SE,CH</v>
          </cell>
          <cell r="AS1313" t="str">
            <v>Actively Managed</v>
          </cell>
          <cell r="AT1313"/>
          <cell r="AU1313"/>
          <cell r="AV1313" t="str">
            <v>Bonds</v>
          </cell>
          <cell r="AW1313" t="str">
            <v>No</v>
          </cell>
          <cell r="AX1313" t="str">
            <v>Yes with UCITS V</v>
          </cell>
          <cell r="AY1313" t="str">
            <v>BNP Paribas Arbitrage</v>
          </cell>
          <cell r="AZ1313" t="str">
            <v>Primary market: Authorised Participants and Authorised Investors Secondary market: All</v>
          </cell>
          <cell r="BA1313" t="str">
            <v>Yes</v>
          </cell>
          <cell r="BB1313"/>
          <cell r="BC1313"/>
          <cell r="BD1313"/>
          <cell r="BE1313"/>
          <cell r="BF1313" t="str">
            <v>NA</v>
          </cell>
          <cell r="BG1313" t="str">
            <v>Daily</v>
          </cell>
          <cell r="BH1313"/>
          <cell r="BI1313"/>
          <cell r="BJ1313"/>
          <cell r="BK1313" t="str">
            <v>Reinvested</v>
          </cell>
          <cell r="BL1313"/>
          <cell r="BM1313"/>
          <cell r="BN1313"/>
          <cell r="BO1313"/>
          <cell r="BP1313"/>
          <cell r="BQ1313"/>
          <cell r="BR1313" t="str">
            <v>None</v>
          </cell>
          <cell r="BS1313"/>
          <cell r="BT1313"/>
          <cell r="BU1313"/>
          <cell r="BV1313" t="str">
            <v>NA</v>
          </cell>
          <cell r="BW1313" t="str">
            <v>D</v>
          </cell>
          <cell r="BX1313" t="str">
            <v>D+1</v>
          </cell>
          <cell r="BY1313" t="str">
            <v>D+3</v>
          </cell>
          <cell r="BZ1313" t="str">
            <v>Please refer to PM</v>
          </cell>
          <cell r="CA1313" t="str">
            <v>Please refer to PM</v>
          </cell>
          <cell r="CB1313"/>
          <cell r="CC1313"/>
          <cell r="CD1313"/>
          <cell r="CE1313"/>
          <cell r="CF1313" t="str">
            <v>No</v>
          </cell>
          <cell r="CG1313" t="str">
            <v>NA</v>
          </cell>
          <cell r="CH1313" t="str">
            <v>NA</v>
          </cell>
          <cell r="CI1313" t="str">
            <v>No securities lending</v>
          </cell>
          <cell r="CJ1313" t="str">
            <v>NA</v>
          </cell>
          <cell r="CK1313" t="str">
            <v>No collateral</v>
          </cell>
          <cell r="CL1313" t="str">
            <v>No collateral</v>
          </cell>
          <cell r="CM1313" t="str">
            <v>No collateral</v>
          </cell>
          <cell r="CN1313" t="str">
            <v>No collateral</v>
          </cell>
          <cell r="CO1313" t="str">
            <v>No</v>
          </cell>
          <cell r="CP1313" t="str">
            <v>NA</v>
          </cell>
          <cell r="CQ1313" t="str">
            <v>NA</v>
          </cell>
          <cell r="CR1313" t="str">
            <v>No</v>
          </cell>
          <cell r="CS1313" t="str">
            <v xml:space="preserve">DESROUSSEAUX Anthony </v>
          </cell>
          <cell r="CT1313"/>
          <cell r="CU1313"/>
          <cell r="CV1313"/>
          <cell r="CW1313"/>
          <cell r="CX1313">
            <v>144771946</v>
          </cell>
          <cell r="CY1313"/>
          <cell r="CZ1313"/>
          <cell r="DA1313"/>
          <cell r="DB1313" t="str">
            <v>No</v>
          </cell>
          <cell r="DC1313" t="str">
            <v>Other funds (no equities or &lt;25% equities)</v>
          </cell>
          <cell r="DD1313" t="str">
            <v>No</v>
          </cell>
          <cell r="DE1313" t="str">
            <v>No</v>
          </cell>
          <cell r="DF1313" t="str">
            <v>No</v>
          </cell>
          <cell r="DG1313"/>
          <cell r="DH1313"/>
          <cell r="DI1313"/>
          <cell r="DJ1313">
            <v>10</v>
          </cell>
          <cell r="DK1313"/>
          <cell r="DL1313"/>
          <cell r="DM1313"/>
          <cell r="DN1313"/>
          <cell r="DO1313" t="str">
            <v>Primary market: Authorised Participants and Authorised Investors Secondary market: All</v>
          </cell>
          <cell r="DP1313" t="str">
            <v>None</v>
          </cell>
          <cell r="DQ1313" t="str">
            <v>BNP Paribas Securities Services Luxembourg</v>
          </cell>
          <cell r="DR1313" t="str">
            <v>BNP Paribas Securities Services Luxembourg</v>
          </cell>
          <cell r="DS1313" t="str">
            <v>in-house lawyers</v>
          </cell>
          <cell r="DT1313" t="str">
            <v>BNP Paribas Securities Services Luxembourg</v>
          </cell>
          <cell r="DU1313" t="str">
            <v>31st of December</v>
          </cell>
          <cell r="DV1313"/>
          <cell r="DW1313" t="str">
            <v>FIXED INCOME</v>
          </cell>
          <cell r="DX1313"/>
          <cell r="DY1313"/>
          <cell r="DZ1313" t="str">
            <v>ART 8</v>
          </cell>
          <cell r="EA1313" t="str">
            <v>CAT 1</v>
          </cell>
        </row>
        <row r="1314">
          <cell r="H1314" t="str">
            <v>LU2993402101</v>
          </cell>
          <cell r="I1314" t="str">
            <v>UCITS ETF</v>
          </cell>
          <cell r="J1314" t="str">
            <v>Capitalisation</v>
          </cell>
          <cell r="K1314" t="str">
            <v>EUR</v>
          </cell>
          <cell r="L1314" t="str">
            <v>EUR</v>
          </cell>
          <cell r="M1314" t="str">
            <v>No</v>
          </cell>
          <cell r="N1314"/>
          <cell r="O1314" t="str">
            <v>Luxembourg</v>
          </cell>
          <cell r="P1314" t="str">
            <v>EN</v>
          </cell>
          <cell r="Q1314" t="str">
            <v>London Stock Exchange</v>
          </cell>
          <cell r="R1314" t="str">
            <v>XLON</v>
          </cell>
          <cell r="S1314">
            <v>45853</v>
          </cell>
          <cell r="T1314">
            <v>45965</v>
          </cell>
          <cell r="U1314" t="str">
            <v>No</v>
          </cell>
          <cell r="V1314"/>
          <cell r="W1314" t="str">
            <v>Share not hedged</v>
          </cell>
          <cell r="X1314" t="str">
            <v>AEUR LN</v>
          </cell>
          <cell r="Y1314" t="str">
            <v>IQEUR</v>
          </cell>
          <cell r="Z1314" t="str">
            <v>XC000A4AN999</v>
          </cell>
          <cell r="AA1314" t="str">
            <v>AEUR</v>
          </cell>
          <cell r="AB1314"/>
          <cell r="AC1314" t="str">
            <v>AEUR.L</v>
          </cell>
          <cell r="AD1314" t="str">
            <v>QEURINAV=IHSM</v>
          </cell>
          <cell r="AE1314"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314" t="str">
            <v>please refer to another source</v>
          </cell>
          <cell r="AG1314" t="str">
            <v>please refer to another source</v>
          </cell>
          <cell r="AH1314" t="str">
            <v>Luxemburg SICAV</v>
          </cell>
          <cell r="AI1314" t="str">
            <v xml:space="preserve">MSCI Europe </v>
          </cell>
          <cell r="AJ1314" t="str">
            <v>Net Total Return</v>
          </cell>
          <cell r="AK1314" t="str">
            <v>EUR</v>
          </cell>
          <cell r="AL1314" t="str">
            <v>The MSCI Europe Index captures large and mid cap representation across Developed Markets countries in Europe. The index covers approximately 85% of the free float-adjusted market capitalization across the European Developed Markets equity universe.</v>
          </cell>
          <cell r="AM1314" t="str">
            <v>please refer to another source</v>
          </cell>
          <cell r="AN1314" t="str">
            <v>Bloomberg</v>
          </cell>
          <cell r="AO1314" t="str">
            <v>Europe</v>
          </cell>
          <cell r="AP1314" t="str">
            <v>EUROPE</v>
          </cell>
          <cell r="AQ1314" t="str">
            <v>LU, AT, DE, FR (+Euroclear), IT**, NL, ES, SE, DK, FI</v>
          </cell>
          <cell r="AR1314"/>
          <cell r="AS1314" t="str">
            <v>Actively managed</v>
          </cell>
          <cell r="AT1314"/>
          <cell r="AU1314"/>
          <cell r="AV1314" t="str">
            <v>Equities</v>
          </cell>
          <cell r="AW1314" t="str">
            <v>No</v>
          </cell>
          <cell r="AX1314" t="str">
            <v>Yes with UCITS V</v>
          </cell>
          <cell r="AY1314" t="str">
            <v>BNP Paribas Arbitrage</v>
          </cell>
          <cell r="AZ1314" t="str">
            <v>Primary market: Authorised Participants and Authorised Investors Secondary market: All</v>
          </cell>
          <cell r="BA1314" t="str">
            <v>Yes</v>
          </cell>
          <cell r="BB1314"/>
          <cell r="BC1314"/>
          <cell r="BD1314"/>
          <cell r="BE1314"/>
          <cell r="BF1314" t="str">
            <v>NA</v>
          </cell>
          <cell r="BG1314" t="str">
            <v>Daily</v>
          </cell>
          <cell r="BH1314"/>
          <cell r="BI1314"/>
          <cell r="BJ1314"/>
          <cell r="BK1314" t="str">
            <v>Reinvested</v>
          </cell>
          <cell r="BL1314"/>
          <cell r="BM1314"/>
          <cell r="BN1314"/>
          <cell r="BO1314"/>
          <cell r="BP1314"/>
          <cell r="BQ1314"/>
          <cell r="BR1314" t="str">
            <v>None</v>
          </cell>
          <cell r="BS1314"/>
          <cell r="BT1314"/>
          <cell r="BU1314" t="str">
            <v>NA</v>
          </cell>
          <cell r="BV1314" t="str">
            <v>NA</v>
          </cell>
          <cell r="BW1314" t="str">
            <v>D</v>
          </cell>
          <cell r="BX1314" t="str">
            <v>D+1</v>
          </cell>
          <cell r="BY1314" t="str">
            <v>D+3</v>
          </cell>
          <cell r="BZ1314" t="str">
            <v>Please refer to PM</v>
          </cell>
          <cell r="CA1314" t="str">
            <v>Please refer to PM</v>
          </cell>
          <cell r="CB1314"/>
          <cell r="CC1314"/>
          <cell r="CD1314"/>
          <cell r="CE1314"/>
          <cell r="CF1314" t="str">
            <v>No</v>
          </cell>
          <cell r="CG1314" t="str">
            <v>NA</v>
          </cell>
          <cell r="CH1314" t="str">
            <v>NA</v>
          </cell>
          <cell r="CI1314" t="str">
            <v>No securities lending</v>
          </cell>
          <cell r="CJ1314" t="str">
            <v>NA</v>
          </cell>
          <cell r="CK1314" t="str">
            <v>No collateral</v>
          </cell>
          <cell r="CL1314" t="str">
            <v>No collateral</v>
          </cell>
          <cell r="CM1314" t="str">
            <v>No collateral</v>
          </cell>
          <cell r="CN1314" t="str">
            <v>No collateral</v>
          </cell>
          <cell r="CO1314" t="str">
            <v>No</v>
          </cell>
          <cell r="CP1314" t="str">
            <v>NA</v>
          </cell>
          <cell r="CQ1314" t="str">
            <v>NA</v>
          </cell>
          <cell r="CR1314" t="str">
            <v>No</v>
          </cell>
          <cell r="CS1314" t="str">
            <v>SIMOEN Jean-Baptiste</v>
          </cell>
          <cell r="CT1314" t="str">
            <v>BVPW8W5</v>
          </cell>
          <cell r="CU1314"/>
          <cell r="CV1314"/>
          <cell r="CW1314"/>
          <cell r="CX1314"/>
          <cell r="CY1314"/>
          <cell r="CZ1314"/>
          <cell r="DA1314"/>
          <cell r="DB1314" t="str">
            <v>No</v>
          </cell>
          <cell r="DC1314" t="str">
            <v>Equity fund (&gt;51% equities)</v>
          </cell>
          <cell r="DD1314"/>
          <cell r="DE1314"/>
          <cell r="DF1314"/>
          <cell r="DG1314"/>
          <cell r="DH1314"/>
          <cell r="DI1314"/>
          <cell r="DJ1314">
            <v>13</v>
          </cell>
          <cell r="DK1314"/>
          <cell r="DL1314"/>
          <cell r="DM1314"/>
          <cell r="DN1314"/>
          <cell r="DO1314" t="str">
            <v>Primary market: Authorised Participants and Authorised Investors Secondary market: All</v>
          </cell>
          <cell r="DP1314" t="str">
            <v>None</v>
          </cell>
          <cell r="DQ1314" t="str">
            <v>BNP Paribas Securities Services Luxembourg</v>
          </cell>
          <cell r="DR1314" t="str">
            <v>BNP Paribas Securities Services Luxembourg</v>
          </cell>
          <cell r="DS1314" t="str">
            <v>in-house lawyers</v>
          </cell>
          <cell r="DT1314" t="str">
            <v>BNP Paribas Securities Services Luxembourg</v>
          </cell>
          <cell r="DU1314" t="str">
            <v>31st of December</v>
          </cell>
          <cell r="DV1314" t="str">
            <v>ESG</v>
          </cell>
          <cell r="DW1314" t="str">
            <v>EQUITY</v>
          </cell>
          <cell r="DX1314"/>
          <cell r="DY1314"/>
          <cell r="DZ1314" t="str">
            <v>ART 8</v>
          </cell>
          <cell r="EA1314" t="str">
            <v>CAT 2</v>
          </cell>
        </row>
        <row r="1315">
          <cell r="H1315" t="str">
            <v>LU2993402101</v>
          </cell>
          <cell r="I1315" t="str">
            <v>UCITS ETF</v>
          </cell>
          <cell r="J1315" t="str">
            <v>Capitalisation</v>
          </cell>
          <cell r="K1315" t="str">
            <v>GBP</v>
          </cell>
          <cell r="L1315" t="str">
            <v>EUR</v>
          </cell>
          <cell r="M1315" t="str">
            <v>No</v>
          </cell>
          <cell r="N1315"/>
          <cell r="O1315" t="str">
            <v>Luxembourg</v>
          </cell>
          <cell r="P1315" t="str">
            <v>EN</v>
          </cell>
          <cell r="Q1315" t="str">
            <v>London Stock Exchange</v>
          </cell>
          <cell r="R1315" t="str">
            <v>XLON</v>
          </cell>
          <cell r="S1315">
            <v>45853</v>
          </cell>
          <cell r="T1315">
            <v>46058</v>
          </cell>
          <cell r="U1315" t="str">
            <v>No</v>
          </cell>
          <cell r="V1315"/>
          <cell r="W1315" t="str">
            <v>Share not hedged</v>
          </cell>
          <cell r="X1315" t="str">
            <v>AEGB LN</v>
          </cell>
          <cell r="Y1315"/>
          <cell r="Z1315"/>
          <cell r="AA1315" t="str">
            <v>AEGB</v>
          </cell>
          <cell r="AB1315"/>
          <cell r="AC1315" t="str">
            <v>AEGB.L</v>
          </cell>
          <cell r="AD1315"/>
          <cell r="AE1315"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315" t="str">
            <v>please refer to another source</v>
          </cell>
          <cell r="AG1315" t="str">
            <v>please refer to another source</v>
          </cell>
          <cell r="AH1315" t="str">
            <v>Luxemburg SICAV</v>
          </cell>
          <cell r="AI1315" t="str">
            <v xml:space="preserve">MSCI Europe </v>
          </cell>
          <cell r="AJ1315" t="str">
            <v>Net Total Return</v>
          </cell>
          <cell r="AK1315" t="str">
            <v>EUR</v>
          </cell>
          <cell r="AL1315" t="str">
            <v>The MSCI Europe Index captures large and mid cap representation across Developed Markets countries in Europe. The index covers approximately 85% of the free float-adjusted market capitalization across the European Developed Markets equity universe.</v>
          </cell>
          <cell r="AM1315" t="str">
            <v>please refer to another source</v>
          </cell>
          <cell r="AN1315" t="str">
            <v>Bloomberg</v>
          </cell>
          <cell r="AO1315" t="str">
            <v>Europe</v>
          </cell>
          <cell r="AP1315" t="str">
            <v>EUROPE</v>
          </cell>
          <cell r="AQ1315" t="str">
            <v>LU, AT, DE, FR (+Euroclear), IT**, NL, ES, SE, DK, FI</v>
          </cell>
          <cell r="AR1315"/>
          <cell r="AS1315" t="str">
            <v>Actively managed</v>
          </cell>
          <cell r="AT1315"/>
          <cell r="AU1315"/>
          <cell r="AV1315" t="str">
            <v>Equities</v>
          </cell>
          <cell r="AW1315" t="str">
            <v>No</v>
          </cell>
          <cell r="AX1315" t="str">
            <v>Yes with UCITS V</v>
          </cell>
          <cell r="AY1315" t="str">
            <v>BNP Paribas Arbitrage</v>
          </cell>
          <cell r="AZ1315" t="str">
            <v>Primary market: Authorised Participants and Authorised Investors Secondary market: All</v>
          </cell>
          <cell r="BA1315" t="str">
            <v>Yes</v>
          </cell>
          <cell r="BB1315"/>
          <cell r="BC1315"/>
          <cell r="BD1315"/>
          <cell r="BE1315"/>
          <cell r="BF1315" t="str">
            <v>NA</v>
          </cell>
          <cell r="BG1315" t="str">
            <v>Daily</v>
          </cell>
          <cell r="BH1315"/>
          <cell r="BI1315"/>
          <cell r="BJ1315"/>
          <cell r="BK1315" t="str">
            <v>Reinvested</v>
          </cell>
          <cell r="BL1315"/>
          <cell r="BM1315"/>
          <cell r="BN1315"/>
          <cell r="BO1315"/>
          <cell r="BP1315"/>
          <cell r="BQ1315"/>
          <cell r="BR1315" t="str">
            <v>None</v>
          </cell>
          <cell r="BS1315"/>
          <cell r="BT1315"/>
          <cell r="BU1315" t="str">
            <v>NA</v>
          </cell>
          <cell r="BV1315" t="str">
            <v>NA</v>
          </cell>
          <cell r="BW1315" t="str">
            <v>D</v>
          </cell>
          <cell r="BX1315" t="str">
            <v>D+1</v>
          </cell>
          <cell r="BY1315" t="str">
            <v>D+3</v>
          </cell>
          <cell r="BZ1315" t="str">
            <v>Please refer to PM</v>
          </cell>
          <cell r="CA1315" t="str">
            <v>Please refer to PM</v>
          </cell>
          <cell r="CB1315"/>
          <cell r="CC1315"/>
          <cell r="CD1315"/>
          <cell r="CE1315"/>
          <cell r="CF1315" t="str">
            <v>No</v>
          </cell>
          <cell r="CG1315" t="str">
            <v>NA</v>
          </cell>
          <cell r="CH1315" t="str">
            <v>NA</v>
          </cell>
          <cell r="CI1315" t="str">
            <v>No securities lending</v>
          </cell>
          <cell r="CJ1315" t="str">
            <v>NA</v>
          </cell>
          <cell r="CK1315" t="str">
            <v>No collateral</v>
          </cell>
          <cell r="CL1315" t="str">
            <v>No collateral</v>
          </cell>
          <cell r="CM1315" t="str">
            <v>No collateral</v>
          </cell>
          <cell r="CN1315" t="str">
            <v>No collateral</v>
          </cell>
          <cell r="CO1315" t="str">
            <v>No</v>
          </cell>
          <cell r="CP1315" t="str">
            <v>NA</v>
          </cell>
          <cell r="CQ1315" t="str">
            <v>NA</v>
          </cell>
          <cell r="CR1315" t="str">
            <v>No</v>
          </cell>
          <cell r="CS1315" t="str">
            <v>SIMOEN Jean-Baptiste</v>
          </cell>
          <cell r="CT1315" t="str">
            <v>BTPGJG4</v>
          </cell>
          <cell r="CU1315"/>
          <cell r="CV1315"/>
          <cell r="CW1315"/>
          <cell r="CX1315"/>
          <cell r="CY1315"/>
          <cell r="CZ1315"/>
          <cell r="DA1315"/>
          <cell r="DB1315" t="str">
            <v>No</v>
          </cell>
          <cell r="DC1315" t="str">
            <v>Equity fund (&gt;51% equities)</v>
          </cell>
          <cell r="DD1315"/>
          <cell r="DE1315"/>
          <cell r="DF1315"/>
          <cell r="DG1315"/>
          <cell r="DH1315"/>
          <cell r="DI1315"/>
          <cell r="DJ1315">
            <v>13</v>
          </cell>
          <cell r="DK1315"/>
          <cell r="DL1315"/>
          <cell r="DM1315"/>
          <cell r="DN1315"/>
          <cell r="DO1315" t="str">
            <v>Primary market: Authorised Participants and Authorised Investors Secondary market: All</v>
          </cell>
          <cell r="DP1315" t="str">
            <v>None</v>
          </cell>
          <cell r="DQ1315" t="str">
            <v>BNP Paribas Securities Services Luxembourg</v>
          </cell>
          <cell r="DR1315" t="str">
            <v>BNP Paribas Securities Services Luxembourg</v>
          </cell>
          <cell r="DS1315" t="str">
            <v>in-house lawyers</v>
          </cell>
          <cell r="DT1315" t="str">
            <v>BNP Paribas Securities Services Luxembourg</v>
          </cell>
          <cell r="DU1315" t="str">
            <v>31st of December</v>
          </cell>
          <cell r="DV1315" t="str">
            <v>ESG</v>
          </cell>
          <cell r="DW1315" t="str">
            <v>EQUITY</v>
          </cell>
          <cell r="DX1315"/>
          <cell r="DY1315"/>
          <cell r="DZ1315" t="str">
            <v>ART 8</v>
          </cell>
          <cell r="EA1315" t="str">
            <v>CAT 2</v>
          </cell>
        </row>
        <row r="1316">
          <cell r="H1316" t="str">
            <v>LU2993402101</v>
          </cell>
          <cell r="I1316" t="str">
            <v>UCITS ETF</v>
          </cell>
          <cell r="J1316" t="str">
            <v>Capitalisation</v>
          </cell>
          <cell r="K1316" t="str">
            <v>EUR</v>
          </cell>
          <cell r="L1316" t="str">
            <v>EUR</v>
          </cell>
          <cell r="M1316" t="str">
            <v>No</v>
          </cell>
          <cell r="N1316"/>
          <cell r="O1316" t="str">
            <v>Luxembourg</v>
          </cell>
          <cell r="P1316" t="str">
            <v>CH</v>
          </cell>
          <cell r="Q1316" t="str">
            <v>SIX Swiss Exchange</v>
          </cell>
          <cell r="R1316" t="str">
            <v>XSWX</v>
          </cell>
          <cell r="S1316">
            <v>45853</v>
          </cell>
          <cell r="T1316">
            <v>45944</v>
          </cell>
          <cell r="U1316" t="str">
            <v>No</v>
          </cell>
          <cell r="V1316" t="str">
            <v>-</v>
          </cell>
          <cell r="W1316" t="str">
            <v>Share not hedged</v>
          </cell>
          <cell r="X1316" t="str">
            <v>QEURO SE</v>
          </cell>
          <cell r="Y1316" t="str">
            <v>IQEUR</v>
          </cell>
          <cell r="Z1316" t="str">
            <v>XC000A4AN999</v>
          </cell>
          <cell r="AA1316" t="str">
            <v>QEURO</v>
          </cell>
          <cell r="AB1316"/>
          <cell r="AC1316" t="str">
            <v>QEURO.S</v>
          </cell>
          <cell r="AD1316" t="str">
            <v>QEURINAV=IHSM</v>
          </cell>
          <cell r="AE1316"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316" t="str">
            <v>please refer to another source</v>
          </cell>
          <cell r="AG1316" t="str">
            <v>please refer to another source</v>
          </cell>
          <cell r="AH1316" t="str">
            <v>Luxemburg SICAV</v>
          </cell>
          <cell r="AI1316" t="str">
            <v xml:space="preserve">MSCI Europe </v>
          </cell>
          <cell r="AJ1316" t="str">
            <v>Net Total Return</v>
          </cell>
          <cell r="AK1316" t="str">
            <v>EUR</v>
          </cell>
          <cell r="AL1316" t="str">
            <v>The MSCI Europe Index captures large and mid cap representation across Developed Markets countries in Europe. The index covers approximately 85% of the free float-adjusted market capitalization across the European Developed Markets equity universe.</v>
          </cell>
          <cell r="AM1316" t="str">
            <v>please refer to another source</v>
          </cell>
          <cell r="AN1316" t="str">
            <v>Bloomberg</v>
          </cell>
          <cell r="AO1316" t="str">
            <v>Europe</v>
          </cell>
          <cell r="AP1316" t="str">
            <v>EUROPE</v>
          </cell>
          <cell r="AQ1316" t="str">
            <v>LU, AT, DE, FR (+Euroclear), IT**, NL, ES, SE, DK, FI</v>
          </cell>
          <cell r="AR1316"/>
          <cell r="AS1316" t="str">
            <v>Actively managed</v>
          </cell>
          <cell r="AT1316"/>
          <cell r="AU1316"/>
          <cell r="AV1316" t="str">
            <v>Equities</v>
          </cell>
          <cell r="AW1316" t="str">
            <v>No</v>
          </cell>
          <cell r="AX1316" t="str">
            <v>Yes with UCITS V</v>
          </cell>
          <cell r="AY1316" t="str">
            <v>BNP Paribas Arbitrage</v>
          </cell>
          <cell r="AZ1316" t="str">
            <v>Primary market: Authorised Participants and Authorised Investors Secondary market: All</v>
          </cell>
          <cell r="BA1316" t="str">
            <v>Yes</v>
          </cell>
          <cell r="BB1316"/>
          <cell r="BC1316"/>
          <cell r="BD1316"/>
          <cell r="BE1316"/>
          <cell r="BF1316" t="str">
            <v>NA</v>
          </cell>
          <cell r="BG1316" t="str">
            <v>Daily</v>
          </cell>
          <cell r="BH1316"/>
          <cell r="BI1316"/>
          <cell r="BJ1316"/>
          <cell r="BK1316" t="str">
            <v>Reinvested</v>
          </cell>
          <cell r="BL1316"/>
          <cell r="BM1316"/>
          <cell r="BN1316"/>
          <cell r="BO1316"/>
          <cell r="BP1316"/>
          <cell r="BQ1316"/>
          <cell r="BR1316" t="str">
            <v>None</v>
          </cell>
          <cell r="BS1316"/>
          <cell r="BT1316"/>
          <cell r="BU1316" t="str">
            <v>NA</v>
          </cell>
          <cell r="BV1316" t="str">
            <v>NA</v>
          </cell>
          <cell r="BW1316" t="str">
            <v>D</v>
          </cell>
          <cell r="BX1316" t="str">
            <v>D+1</v>
          </cell>
          <cell r="BY1316" t="str">
            <v>D+3</v>
          </cell>
          <cell r="BZ1316" t="str">
            <v>Please refer to PM</v>
          </cell>
          <cell r="CA1316" t="str">
            <v>Please refer to PM</v>
          </cell>
          <cell r="CB1316"/>
          <cell r="CC1316"/>
          <cell r="CD1316"/>
          <cell r="CE1316"/>
          <cell r="CF1316" t="str">
            <v>No</v>
          </cell>
          <cell r="CG1316" t="str">
            <v>NA</v>
          </cell>
          <cell r="CH1316" t="str">
            <v>NA</v>
          </cell>
          <cell r="CI1316" t="str">
            <v>No securities lending</v>
          </cell>
          <cell r="CJ1316" t="str">
            <v>NA</v>
          </cell>
          <cell r="CK1316" t="str">
            <v>No collateral</v>
          </cell>
          <cell r="CL1316" t="str">
            <v>No collateral</v>
          </cell>
          <cell r="CM1316" t="str">
            <v>No collateral</v>
          </cell>
          <cell r="CN1316" t="str">
            <v>No collateral</v>
          </cell>
          <cell r="CO1316" t="str">
            <v>No</v>
          </cell>
          <cell r="CP1316" t="str">
            <v>NA</v>
          </cell>
          <cell r="CQ1316" t="str">
            <v>NA</v>
          </cell>
          <cell r="CR1316" t="str">
            <v>No</v>
          </cell>
          <cell r="CS1316" t="str">
            <v>SIMOEN Jean-Baptiste</v>
          </cell>
          <cell r="CT1316"/>
          <cell r="CU1316"/>
          <cell r="CV1316"/>
          <cell r="CW1316"/>
          <cell r="CX1316">
            <v>145101956</v>
          </cell>
          <cell r="CY1316"/>
          <cell r="CZ1316"/>
          <cell r="DA1316"/>
          <cell r="DB1316" t="str">
            <v>No</v>
          </cell>
          <cell r="DC1316" t="str">
            <v>Equity fund (&gt;51% equities)</v>
          </cell>
          <cell r="DD1316"/>
          <cell r="DE1316"/>
          <cell r="DF1316"/>
          <cell r="DG1316"/>
          <cell r="DH1316"/>
          <cell r="DI1316"/>
          <cell r="DJ1316">
            <v>13</v>
          </cell>
          <cell r="DK1316"/>
          <cell r="DL1316"/>
          <cell r="DM1316"/>
          <cell r="DN1316"/>
          <cell r="DO1316" t="str">
            <v>Primary market: Authorised Participants and Authorised Investors Secondary market: All</v>
          </cell>
          <cell r="DP1316" t="str">
            <v>None</v>
          </cell>
          <cell r="DQ1316" t="str">
            <v>BNP Paribas Securities Services Luxembourg</v>
          </cell>
          <cell r="DR1316" t="str">
            <v>BNP Paribas Securities Services Luxembourg</v>
          </cell>
          <cell r="DS1316" t="str">
            <v>in-house lawyers</v>
          </cell>
          <cell r="DT1316" t="str">
            <v>BNP Paribas Securities Services Luxembourg</v>
          </cell>
          <cell r="DU1316" t="str">
            <v>31st of December</v>
          </cell>
          <cell r="DV1316" t="str">
            <v>ESG</v>
          </cell>
          <cell r="DW1316" t="str">
            <v>EQUITY</v>
          </cell>
          <cell r="DX1316"/>
          <cell r="DY1316"/>
          <cell r="DZ1316" t="str">
            <v>ART 8</v>
          </cell>
          <cell r="EA1316" t="str">
            <v>CAT 2</v>
          </cell>
        </row>
        <row r="1317">
          <cell r="H1317" t="str">
            <v>LU3086262709</v>
          </cell>
          <cell r="I1317" t="str">
            <v>UCITS ETF</v>
          </cell>
          <cell r="J1317" t="str">
            <v>Capitalisation</v>
          </cell>
          <cell r="K1317" t="str">
            <v>EUR</v>
          </cell>
          <cell r="L1317" t="str">
            <v>EUR</v>
          </cell>
          <cell r="M1317" t="str">
            <v>No</v>
          </cell>
          <cell r="N1317"/>
          <cell r="O1317" t="str">
            <v>Luxembourg</v>
          </cell>
          <cell r="P1317" t="str">
            <v>FR</v>
          </cell>
          <cell r="Q1317" t="str">
            <v>Euronext Paris</v>
          </cell>
          <cell r="R1317" t="str">
            <v>XPAR</v>
          </cell>
          <cell r="S1317">
            <v>45932</v>
          </cell>
          <cell r="T1317">
            <v>45973</v>
          </cell>
          <cell r="U1317" t="str">
            <v>Yes</v>
          </cell>
          <cell r="V1317" t="str">
            <v>GBIEIG71</v>
          </cell>
          <cell r="W1317" t="str">
            <v>Share not hedged</v>
          </cell>
          <cell r="X1317" t="str">
            <v>GE710 FP</v>
          </cell>
          <cell r="Y1317" t="str">
            <v>IGE710</v>
          </cell>
          <cell r="Z1317" t="str">
            <v>XC000A4APY27</v>
          </cell>
          <cell r="AA1317" t="str">
            <v>GE710</v>
          </cell>
          <cell r="AB1317"/>
          <cell r="AC1317" t="str">
            <v>GE710.PA</v>
          </cell>
          <cell r="AD1317" t="str">
            <v>GE710INAV=IHSM</v>
          </cell>
          <cell r="AE1317"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17" t="str">
            <v>please refer to another source</v>
          </cell>
          <cell r="AG1317" t="str">
            <v>please refer to another source</v>
          </cell>
          <cell r="AH1317" t="str">
            <v>Luxemburg SICAV</v>
          </cell>
          <cell r="AI1317" t="str">
            <v>J.P. Morgan ESG EMU Government Bond IG 7-10 Year (TR) index</v>
          </cell>
          <cell r="AJ1317" t="str">
            <v>Net Total Return</v>
          </cell>
          <cell r="AK1317" t="str">
            <v>EUR</v>
          </cell>
          <cell r="AL1317"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17" t="str">
            <v>please refer to another source</v>
          </cell>
          <cell r="AN1317" t="str">
            <v>JP Morgan</v>
          </cell>
          <cell r="AO1317" t="str">
            <v>Europe</v>
          </cell>
          <cell r="AP1317" t="str">
            <v>EUROPE</v>
          </cell>
          <cell r="AQ1317" t="str">
            <v>LU, AT, DE, FR (+Euroclear), IT**, NL, ES, SE, DK, FI, UK,IE</v>
          </cell>
          <cell r="AR1317"/>
          <cell r="AS1317" t="str">
            <v>Full or optimised replication</v>
          </cell>
          <cell r="AT1317" t="str">
            <v>Physical</v>
          </cell>
          <cell r="AU1317" t="str">
            <v>Optimized</v>
          </cell>
          <cell r="AV1317" t="str">
            <v>Bonds</v>
          </cell>
          <cell r="AW1317" t="str">
            <v>No</v>
          </cell>
          <cell r="AX1317" t="str">
            <v>Yes with UCITS V</v>
          </cell>
          <cell r="AY1317" t="str">
            <v>BNP Paribas Arbitrage</v>
          </cell>
          <cell r="AZ1317" t="str">
            <v>Primary market: Authorised Participants and Authorised Investors Secondary market: All</v>
          </cell>
          <cell r="BA1317" t="str">
            <v>Yes</v>
          </cell>
          <cell r="BB1317"/>
          <cell r="BC1317"/>
          <cell r="BD1317"/>
          <cell r="BE1317"/>
          <cell r="BF1317" t="str">
            <v>NA</v>
          </cell>
          <cell r="BG1317" t="str">
            <v>Daily</v>
          </cell>
          <cell r="BH1317"/>
          <cell r="BI1317"/>
          <cell r="BJ1317"/>
          <cell r="BK1317" t="str">
            <v>Reinvested</v>
          </cell>
          <cell r="BL1317"/>
          <cell r="BM1317"/>
          <cell r="BN1317"/>
          <cell r="BO1317"/>
          <cell r="BP1317"/>
          <cell r="BQ1317"/>
          <cell r="BR1317" t="str">
            <v>None</v>
          </cell>
          <cell r="BS1317"/>
          <cell r="BT1317"/>
          <cell r="BU1317" t="str">
            <v>NA</v>
          </cell>
          <cell r="BV1317" t="str">
            <v>NA</v>
          </cell>
          <cell r="BW1317" t="str">
            <v>D</v>
          </cell>
          <cell r="BX1317" t="str">
            <v>D+1</v>
          </cell>
          <cell r="BY1317" t="str">
            <v>D+3</v>
          </cell>
          <cell r="BZ1317" t="str">
            <v>Please refer to PM</v>
          </cell>
          <cell r="CA1317" t="str">
            <v>Please refer to PM</v>
          </cell>
          <cell r="CB1317"/>
          <cell r="CC1317"/>
          <cell r="CD1317"/>
          <cell r="CE1317"/>
          <cell r="CF1317" t="str">
            <v>No</v>
          </cell>
          <cell r="CG1317" t="str">
            <v>NA</v>
          </cell>
          <cell r="CH1317" t="str">
            <v>NA</v>
          </cell>
          <cell r="CI1317" t="str">
            <v>No securities lending</v>
          </cell>
          <cell r="CJ1317" t="str">
            <v>NA</v>
          </cell>
          <cell r="CK1317" t="str">
            <v>No collateral</v>
          </cell>
          <cell r="CL1317" t="str">
            <v>No collateral</v>
          </cell>
          <cell r="CM1317" t="str">
            <v>No collateral</v>
          </cell>
          <cell r="CN1317" t="str">
            <v>No collateral</v>
          </cell>
          <cell r="CO1317" t="str">
            <v>No</v>
          </cell>
          <cell r="CP1317" t="str">
            <v>NA</v>
          </cell>
          <cell r="CQ1317" t="str">
            <v>NA</v>
          </cell>
          <cell r="CR1317" t="str">
            <v>No</v>
          </cell>
          <cell r="CS1317" t="str">
            <v>Luca Pagni</v>
          </cell>
          <cell r="CT1317"/>
          <cell r="CU1317"/>
          <cell r="CV1317"/>
          <cell r="CW1317"/>
          <cell r="CX1317"/>
          <cell r="CY1317"/>
          <cell r="CZ1317"/>
          <cell r="DA1317"/>
          <cell r="DB1317" t="str">
            <v>No</v>
          </cell>
          <cell r="DC1317" t="str">
            <v>Other funds (no equities or &lt;25% equities)</v>
          </cell>
          <cell r="DD1317"/>
          <cell r="DE1317"/>
          <cell r="DF1317"/>
          <cell r="DG1317"/>
          <cell r="DH1317"/>
          <cell r="DI1317"/>
          <cell r="DJ1317">
            <v>8</v>
          </cell>
          <cell r="DK1317"/>
          <cell r="DL1317"/>
          <cell r="DM1317"/>
          <cell r="DN1317"/>
          <cell r="DO1317"/>
          <cell r="DP1317" t="str">
            <v>None</v>
          </cell>
          <cell r="DQ1317" t="str">
            <v>BNP Paribas Securities Services Luxembourg</v>
          </cell>
          <cell r="DR1317" t="str">
            <v>BNP Paribas Securities Services Luxembourg</v>
          </cell>
          <cell r="DS1317" t="str">
            <v>in-house lawyers</v>
          </cell>
          <cell r="DT1317" t="str">
            <v>BNP Paribas Securities Services Luxembourg</v>
          </cell>
          <cell r="DU1317" t="str">
            <v>31st of December</v>
          </cell>
          <cell r="DV1317" t="str">
            <v>ESG</v>
          </cell>
          <cell r="DW1317" t="str">
            <v>FIXED INCOME</v>
          </cell>
          <cell r="DX1317"/>
          <cell r="DY1317"/>
          <cell r="DZ1317" t="str">
            <v>ART 8</v>
          </cell>
          <cell r="EA1317" t="str">
            <v>CAT 2</v>
          </cell>
        </row>
        <row r="1318">
          <cell r="H1318" t="str">
            <v>LU3086262709</v>
          </cell>
          <cell r="I1318" t="str">
            <v>UCITS ETF</v>
          </cell>
          <cell r="J1318" t="str">
            <v>Capitalisation</v>
          </cell>
          <cell r="K1318" t="str">
            <v>EUR</v>
          </cell>
          <cell r="L1318" t="str">
            <v>EUR</v>
          </cell>
          <cell r="M1318" t="str">
            <v>No</v>
          </cell>
          <cell r="N1318"/>
          <cell r="O1318" t="str">
            <v>Luxembourg</v>
          </cell>
          <cell r="P1318" t="str">
            <v>DE</v>
          </cell>
          <cell r="Q1318" t="str">
            <v>Xetra</v>
          </cell>
          <cell r="R1318" t="str">
            <v>XETR</v>
          </cell>
          <cell r="S1318">
            <v>45932</v>
          </cell>
          <cell r="T1318">
            <v>45973</v>
          </cell>
          <cell r="U1318" t="str">
            <v>No</v>
          </cell>
          <cell r="V1318" t="str">
            <v>GBIEIG71</v>
          </cell>
          <cell r="W1318" t="str">
            <v>Share not hedged</v>
          </cell>
          <cell r="X1318" t="str">
            <v>EDEV GY</v>
          </cell>
          <cell r="Y1318" t="str">
            <v>IGE710</v>
          </cell>
          <cell r="Z1318" t="str">
            <v>XC000A4APY27</v>
          </cell>
          <cell r="AA1318" t="str">
            <v>EDEV</v>
          </cell>
          <cell r="AB1318"/>
          <cell r="AC1318" t="str">
            <v>EDEV.DE</v>
          </cell>
          <cell r="AD1318" t="str">
            <v>GE710INAV=IHSM</v>
          </cell>
          <cell r="AE1318"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18" t="str">
            <v>please refer to another source</v>
          </cell>
          <cell r="AG1318" t="str">
            <v>please refer to another source</v>
          </cell>
          <cell r="AH1318" t="str">
            <v>Luxemburg SICAV</v>
          </cell>
          <cell r="AI1318" t="str">
            <v>J.P. Morgan ESG EMU Government Bond IG 7-10 Year (TR) index</v>
          </cell>
          <cell r="AJ1318" t="str">
            <v>Net Total Return</v>
          </cell>
          <cell r="AK1318" t="str">
            <v>EUR</v>
          </cell>
          <cell r="AL1318"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18" t="str">
            <v>please refer to another source</v>
          </cell>
          <cell r="AN1318" t="str">
            <v>JP Morgan</v>
          </cell>
          <cell r="AO1318" t="str">
            <v>Europe</v>
          </cell>
          <cell r="AP1318" t="str">
            <v>EUROPE</v>
          </cell>
          <cell r="AQ1318" t="str">
            <v>LU, AT, DE, FR (+Euroclear), IT**, NL, ES, SE, DK, FI, UK,IE</v>
          </cell>
          <cell r="AR1318"/>
          <cell r="AS1318" t="str">
            <v>Full or optimised replication</v>
          </cell>
          <cell r="AT1318" t="str">
            <v>Physical</v>
          </cell>
          <cell r="AU1318" t="str">
            <v>Optimized</v>
          </cell>
          <cell r="AV1318" t="str">
            <v>Bonds</v>
          </cell>
          <cell r="AW1318" t="str">
            <v>No</v>
          </cell>
          <cell r="AX1318" t="str">
            <v>Yes with UCITS V</v>
          </cell>
          <cell r="AY1318" t="str">
            <v>BNP Paribas Arbitrage</v>
          </cell>
          <cell r="AZ1318" t="str">
            <v>Primary market: Authorised Participants and Authorised Investors Secondary market: All</v>
          </cell>
          <cell r="BA1318" t="str">
            <v>Yes</v>
          </cell>
          <cell r="BB1318"/>
          <cell r="BC1318"/>
          <cell r="BD1318"/>
          <cell r="BE1318"/>
          <cell r="BF1318" t="str">
            <v>NA</v>
          </cell>
          <cell r="BG1318" t="str">
            <v>Daily</v>
          </cell>
          <cell r="BH1318"/>
          <cell r="BI1318"/>
          <cell r="BJ1318"/>
          <cell r="BK1318" t="str">
            <v>Reinvested</v>
          </cell>
          <cell r="BL1318"/>
          <cell r="BM1318"/>
          <cell r="BN1318"/>
          <cell r="BO1318"/>
          <cell r="BP1318"/>
          <cell r="BQ1318"/>
          <cell r="BR1318" t="str">
            <v>None</v>
          </cell>
          <cell r="BS1318"/>
          <cell r="BT1318"/>
          <cell r="BU1318" t="str">
            <v>NA</v>
          </cell>
          <cell r="BV1318" t="str">
            <v>NA</v>
          </cell>
          <cell r="BW1318" t="str">
            <v>D</v>
          </cell>
          <cell r="BX1318" t="str">
            <v>D+1</v>
          </cell>
          <cell r="BY1318" t="str">
            <v>D+3</v>
          </cell>
          <cell r="BZ1318" t="str">
            <v>Please refer to PM</v>
          </cell>
          <cell r="CA1318" t="str">
            <v>Please refer to PM</v>
          </cell>
          <cell r="CB1318"/>
          <cell r="CC1318"/>
          <cell r="CD1318"/>
          <cell r="CE1318"/>
          <cell r="CF1318" t="str">
            <v>No</v>
          </cell>
          <cell r="CG1318" t="str">
            <v>NA</v>
          </cell>
          <cell r="CH1318" t="str">
            <v>NA</v>
          </cell>
          <cell r="CI1318" t="str">
            <v>No securities lending</v>
          </cell>
          <cell r="CJ1318" t="str">
            <v>NA</v>
          </cell>
          <cell r="CK1318" t="str">
            <v>No collateral</v>
          </cell>
          <cell r="CL1318" t="str">
            <v>No collateral</v>
          </cell>
          <cell r="CM1318" t="str">
            <v>No collateral</v>
          </cell>
          <cell r="CN1318" t="str">
            <v>No collateral</v>
          </cell>
          <cell r="CO1318" t="str">
            <v>No</v>
          </cell>
          <cell r="CP1318" t="str">
            <v>NA</v>
          </cell>
          <cell r="CQ1318" t="str">
            <v>NA</v>
          </cell>
          <cell r="CR1318" t="str">
            <v>No</v>
          </cell>
          <cell r="CS1318" t="str">
            <v>Luca Pagni</v>
          </cell>
          <cell r="CT1318"/>
          <cell r="CU1318"/>
          <cell r="CV1318" t="str">
            <v>A41NUT</v>
          </cell>
          <cell r="CW1318"/>
          <cell r="CX1318"/>
          <cell r="CY1318"/>
          <cell r="CZ1318"/>
          <cell r="DA1318"/>
          <cell r="DB1318" t="str">
            <v>No</v>
          </cell>
          <cell r="DC1318" t="str">
            <v>Other funds (no equities or &lt;25% equities)</v>
          </cell>
          <cell r="DD1318"/>
          <cell r="DE1318"/>
          <cell r="DF1318"/>
          <cell r="DG1318"/>
          <cell r="DH1318"/>
          <cell r="DI1318"/>
          <cell r="DJ1318">
            <v>8</v>
          </cell>
          <cell r="DK1318"/>
          <cell r="DL1318"/>
          <cell r="DM1318"/>
          <cell r="DN1318"/>
          <cell r="DO1318"/>
          <cell r="DP1318" t="str">
            <v>None</v>
          </cell>
          <cell r="DQ1318" t="str">
            <v>BNP Paribas Securities Services Luxembourg</v>
          </cell>
          <cell r="DR1318" t="str">
            <v>BNP Paribas Securities Services Luxembourg</v>
          </cell>
          <cell r="DS1318" t="str">
            <v>in-house lawyers</v>
          </cell>
          <cell r="DT1318" t="str">
            <v>BNP Paribas Securities Services Luxembourg</v>
          </cell>
          <cell r="DU1318" t="str">
            <v>31st of December</v>
          </cell>
          <cell r="DV1318" t="str">
            <v>ESG</v>
          </cell>
          <cell r="DW1318" t="str">
            <v>FIXED INCOME</v>
          </cell>
          <cell r="DX1318"/>
          <cell r="DY1318"/>
          <cell r="DZ1318" t="str">
            <v>ART 8</v>
          </cell>
          <cell r="EA1318" t="str">
            <v>CAT 2</v>
          </cell>
        </row>
        <row r="1319">
          <cell r="H1319" t="str">
            <v>LU3086262964</v>
          </cell>
          <cell r="I1319" t="str">
            <v>Track Classic</v>
          </cell>
          <cell r="J1319" t="str">
            <v>Capitalisation</v>
          </cell>
          <cell r="K1319" t="str">
            <v>EUR</v>
          </cell>
          <cell r="L1319" t="str">
            <v>EUR</v>
          </cell>
          <cell r="M1319" t="str">
            <v>No</v>
          </cell>
          <cell r="N1319"/>
          <cell r="O1319" t="str">
            <v>Luxembourg</v>
          </cell>
          <cell r="P1319" t="str">
            <v>NA</v>
          </cell>
          <cell r="Q1319" t="str">
            <v>Not listed</v>
          </cell>
          <cell r="R1319" t="str">
            <v>NA</v>
          </cell>
          <cell r="S1319">
            <v>45932</v>
          </cell>
          <cell r="T1319" t="str">
            <v>Not listed</v>
          </cell>
          <cell r="U1319" t="str">
            <v>NA</v>
          </cell>
          <cell r="V1319" t="str">
            <v>GBIEIG71</v>
          </cell>
          <cell r="W1319" t="str">
            <v>Share not hedged</v>
          </cell>
          <cell r="X1319" t="str">
            <v>NA</v>
          </cell>
          <cell r="Y1319" t="str">
            <v>NA</v>
          </cell>
          <cell r="Z1319" t="str">
            <v>NA</v>
          </cell>
          <cell r="AA1319" t="str">
            <v>NA</v>
          </cell>
          <cell r="AB1319" t="str">
            <v>NA</v>
          </cell>
          <cell r="AC1319" t="str">
            <v>NA</v>
          </cell>
          <cell r="AD1319" t="str">
            <v>NA</v>
          </cell>
          <cell r="AE1319"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19" t="str">
            <v>please refer to another source</v>
          </cell>
          <cell r="AG1319" t="str">
            <v>please refer to another source</v>
          </cell>
          <cell r="AH1319" t="str">
            <v>Luxemburg SICAV</v>
          </cell>
          <cell r="AI1319" t="str">
            <v>J.P. Morgan ESG EMU Government Bond IG 7-10 Year (TR) index</v>
          </cell>
          <cell r="AJ1319" t="str">
            <v>Net Total Return</v>
          </cell>
          <cell r="AK1319" t="str">
            <v>EUR</v>
          </cell>
          <cell r="AL1319"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19" t="str">
            <v>please refer to another source</v>
          </cell>
          <cell r="AN1319" t="str">
            <v>JP Morgan</v>
          </cell>
          <cell r="AO1319" t="str">
            <v>Europe</v>
          </cell>
          <cell r="AP1319" t="str">
            <v>EUROPE</v>
          </cell>
          <cell r="AQ1319" t="str">
            <v>LU, AT, DE, FR (+Euroclear), IT**,ES, SE, DK, FI, UK</v>
          </cell>
          <cell r="AR1319"/>
          <cell r="AS1319" t="str">
            <v>Full or optimised replication</v>
          </cell>
          <cell r="AT1319" t="str">
            <v>Physical</v>
          </cell>
          <cell r="AU1319" t="str">
            <v>Optimized</v>
          </cell>
          <cell r="AV1319" t="str">
            <v>Bonds</v>
          </cell>
          <cell r="AW1319" t="str">
            <v>No</v>
          </cell>
          <cell r="AX1319" t="str">
            <v>Yes with UCITS V</v>
          </cell>
          <cell r="AY1319"/>
          <cell r="AZ1319"/>
          <cell r="BA1319" t="str">
            <v>Yes</v>
          </cell>
          <cell r="BB1319"/>
          <cell r="BC1319"/>
          <cell r="BD1319"/>
          <cell r="BE1319"/>
          <cell r="BF1319" t="str">
            <v>NA</v>
          </cell>
          <cell r="BG1319" t="str">
            <v>Daily</v>
          </cell>
          <cell r="BH1319"/>
          <cell r="BI1319"/>
          <cell r="BJ1319"/>
          <cell r="BK1319" t="str">
            <v>Reinvested</v>
          </cell>
          <cell r="BL1319"/>
          <cell r="BM1319"/>
          <cell r="BN1319"/>
          <cell r="BO1319"/>
          <cell r="BP1319"/>
          <cell r="BQ1319"/>
          <cell r="BR1319" t="str">
            <v>None</v>
          </cell>
          <cell r="BS1319"/>
          <cell r="BT1319"/>
          <cell r="BU1319" t="str">
            <v>NA</v>
          </cell>
          <cell r="BV1319" t="str">
            <v>NA</v>
          </cell>
          <cell r="BW1319" t="str">
            <v>D</v>
          </cell>
          <cell r="BX1319" t="str">
            <v>D+1</v>
          </cell>
          <cell r="BY1319" t="str">
            <v>D+3</v>
          </cell>
          <cell r="BZ1319" t="str">
            <v>Please refer to PM</v>
          </cell>
          <cell r="CA1319" t="str">
            <v>Please refer to PM</v>
          </cell>
          <cell r="CB1319"/>
          <cell r="CC1319"/>
          <cell r="CD1319"/>
          <cell r="CE1319"/>
          <cell r="CF1319" t="str">
            <v>No</v>
          </cell>
          <cell r="CG1319" t="str">
            <v>NA</v>
          </cell>
          <cell r="CH1319" t="str">
            <v>NA</v>
          </cell>
          <cell r="CI1319" t="str">
            <v>No securities lending</v>
          </cell>
          <cell r="CJ1319" t="str">
            <v>NA</v>
          </cell>
          <cell r="CK1319" t="str">
            <v>No collateral</v>
          </cell>
          <cell r="CL1319" t="str">
            <v>No collateral</v>
          </cell>
          <cell r="CM1319" t="str">
            <v>No collateral</v>
          </cell>
          <cell r="CN1319" t="str">
            <v>No collateral</v>
          </cell>
          <cell r="CO1319" t="str">
            <v>No</v>
          </cell>
          <cell r="CP1319" t="str">
            <v>NA</v>
          </cell>
          <cell r="CQ1319" t="str">
            <v>NA</v>
          </cell>
          <cell r="CR1319" t="str">
            <v>No</v>
          </cell>
          <cell r="CS1319" t="str">
            <v>Luca Pagni</v>
          </cell>
          <cell r="CT1319"/>
          <cell r="CU1319"/>
          <cell r="CV1319"/>
          <cell r="CW1319"/>
          <cell r="CX1319"/>
          <cell r="CY1319"/>
          <cell r="CZ1319"/>
          <cell r="DA1319"/>
          <cell r="DB1319" t="str">
            <v>No</v>
          </cell>
          <cell r="DC1319" t="str">
            <v>Other funds (no equities or &lt;25% equities)</v>
          </cell>
          <cell r="DD1319"/>
          <cell r="DE1319"/>
          <cell r="DF1319"/>
          <cell r="DG1319"/>
          <cell r="DH1319"/>
          <cell r="DI1319"/>
          <cell r="DJ1319">
            <v>50</v>
          </cell>
          <cell r="DK1319"/>
          <cell r="DL1319"/>
          <cell r="DM1319"/>
          <cell r="DN1319"/>
          <cell r="DO1319" t="str">
            <v>All</v>
          </cell>
          <cell r="DP1319" t="str">
            <v>None</v>
          </cell>
          <cell r="DQ1319" t="str">
            <v>BNP Paribas Securities Services Luxembourg</v>
          </cell>
          <cell r="DR1319" t="str">
            <v>BNP Paribas Securities Services Luxembourg</v>
          </cell>
          <cell r="DS1319" t="str">
            <v>in-house lawyers</v>
          </cell>
          <cell r="DT1319" t="str">
            <v>BNP Paribas Securities Services Luxembourg</v>
          </cell>
          <cell r="DU1319" t="str">
            <v>31st of December</v>
          </cell>
          <cell r="DV1319" t="str">
            <v>ESG</v>
          </cell>
          <cell r="DW1319" t="str">
            <v>FIXED INCOME</v>
          </cell>
          <cell r="DX1319"/>
          <cell r="DY1319"/>
          <cell r="DZ1319" t="str">
            <v>ART 8</v>
          </cell>
          <cell r="EA1319" t="str">
            <v>CAT 2</v>
          </cell>
        </row>
        <row r="1320">
          <cell r="H1320" t="str">
            <v>LU3086263772</v>
          </cell>
          <cell r="I1320" t="str">
            <v>Track Privilege</v>
          </cell>
          <cell r="J1320" t="str">
            <v>Capitalisation</v>
          </cell>
          <cell r="K1320" t="str">
            <v>EUR</v>
          </cell>
          <cell r="L1320" t="str">
            <v>EUR</v>
          </cell>
          <cell r="M1320" t="str">
            <v>No</v>
          </cell>
          <cell r="N1320"/>
          <cell r="O1320" t="str">
            <v>Luxembourg</v>
          </cell>
          <cell r="P1320" t="str">
            <v>NA</v>
          </cell>
          <cell r="Q1320" t="str">
            <v>Not listed</v>
          </cell>
          <cell r="R1320" t="str">
            <v>NA</v>
          </cell>
          <cell r="S1320">
            <v>45932</v>
          </cell>
          <cell r="T1320" t="str">
            <v>Not listed</v>
          </cell>
          <cell r="U1320" t="str">
            <v>NA</v>
          </cell>
          <cell r="V1320" t="str">
            <v>GBIEIG71</v>
          </cell>
          <cell r="W1320" t="str">
            <v>Share not hedged</v>
          </cell>
          <cell r="X1320" t="str">
            <v>NA</v>
          </cell>
          <cell r="Y1320" t="str">
            <v>NA</v>
          </cell>
          <cell r="Z1320" t="str">
            <v>NA</v>
          </cell>
          <cell r="AA1320" t="str">
            <v>NA</v>
          </cell>
          <cell r="AB1320" t="str">
            <v>NA</v>
          </cell>
          <cell r="AC1320" t="str">
            <v>NA</v>
          </cell>
          <cell r="AD1320" t="str">
            <v>NA</v>
          </cell>
          <cell r="AE1320"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20" t="str">
            <v>please refer to another source</v>
          </cell>
          <cell r="AG1320" t="str">
            <v>please refer to another source</v>
          </cell>
          <cell r="AH1320" t="str">
            <v>Luxemburg SICAV</v>
          </cell>
          <cell r="AI1320" t="str">
            <v>J.P. Morgan ESG EMU Government Bond IG 7-10 Year (TR) index</v>
          </cell>
          <cell r="AJ1320" t="str">
            <v>Net Total Return</v>
          </cell>
          <cell r="AK1320" t="str">
            <v>EUR</v>
          </cell>
          <cell r="AL1320"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20" t="str">
            <v>please refer to another source</v>
          </cell>
          <cell r="AN1320" t="str">
            <v>JP Morgan</v>
          </cell>
          <cell r="AO1320" t="str">
            <v>Europe</v>
          </cell>
          <cell r="AP1320" t="str">
            <v>EUROPE</v>
          </cell>
          <cell r="AQ1320" t="str">
            <v>LU, AT, DE, FR (+Euroclear), IT**, NL, ES, SE, DK, FI, UK</v>
          </cell>
          <cell r="AR1320"/>
          <cell r="AS1320" t="str">
            <v>Full or optimised replication</v>
          </cell>
          <cell r="AT1320" t="str">
            <v>Physical</v>
          </cell>
          <cell r="AU1320" t="str">
            <v>Optimized</v>
          </cell>
          <cell r="AV1320" t="str">
            <v>Bonds</v>
          </cell>
          <cell r="AW1320" t="str">
            <v>No</v>
          </cell>
          <cell r="AX1320" t="str">
            <v>Yes with UCITS V</v>
          </cell>
          <cell r="AY1320"/>
          <cell r="AZ1320"/>
          <cell r="BA1320" t="str">
            <v>Yes</v>
          </cell>
          <cell r="BB1320"/>
          <cell r="BC1320"/>
          <cell r="BD1320"/>
          <cell r="BE1320"/>
          <cell r="BF1320" t="str">
            <v>NA</v>
          </cell>
          <cell r="BG1320" t="str">
            <v>Daily</v>
          </cell>
          <cell r="BH1320"/>
          <cell r="BI1320"/>
          <cell r="BJ1320"/>
          <cell r="BK1320" t="str">
            <v>Reinvested</v>
          </cell>
          <cell r="BL1320"/>
          <cell r="BM1320"/>
          <cell r="BN1320"/>
          <cell r="BO1320"/>
          <cell r="BP1320"/>
          <cell r="BQ1320"/>
          <cell r="BR1320" t="str">
            <v>None</v>
          </cell>
          <cell r="BS1320"/>
          <cell r="BT1320"/>
          <cell r="BU1320" t="str">
            <v>NA</v>
          </cell>
          <cell r="BV1320" t="str">
            <v>NA</v>
          </cell>
          <cell r="BW1320" t="str">
            <v>D</v>
          </cell>
          <cell r="BX1320" t="str">
            <v>D+1</v>
          </cell>
          <cell r="BY1320" t="str">
            <v>D+3</v>
          </cell>
          <cell r="BZ1320" t="str">
            <v>Please refer to PM</v>
          </cell>
          <cell r="CA1320" t="str">
            <v>Please refer to PM</v>
          </cell>
          <cell r="CB1320"/>
          <cell r="CC1320"/>
          <cell r="CD1320"/>
          <cell r="CE1320"/>
          <cell r="CF1320" t="str">
            <v>No</v>
          </cell>
          <cell r="CG1320" t="str">
            <v>NA</v>
          </cell>
          <cell r="CH1320" t="str">
            <v>NA</v>
          </cell>
          <cell r="CI1320" t="str">
            <v>No securities lending</v>
          </cell>
          <cell r="CJ1320" t="str">
            <v>NA</v>
          </cell>
          <cell r="CK1320" t="str">
            <v>No collateral</v>
          </cell>
          <cell r="CL1320" t="str">
            <v>No collateral</v>
          </cell>
          <cell r="CM1320" t="str">
            <v>No collateral</v>
          </cell>
          <cell r="CN1320" t="str">
            <v>No collateral</v>
          </cell>
          <cell r="CO1320" t="str">
            <v>No</v>
          </cell>
          <cell r="CP1320" t="str">
            <v>NA</v>
          </cell>
          <cell r="CQ1320" t="str">
            <v>NA</v>
          </cell>
          <cell r="CR1320" t="str">
            <v>No</v>
          </cell>
          <cell r="CS1320" t="str">
            <v>Luca Pagni</v>
          </cell>
          <cell r="CT1320"/>
          <cell r="CU1320"/>
          <cell r="CV1320"/>
          <cell r="CW1320"/>
          <cell r="CX1320"/>
          <cell r="CY1320"/>
          <cell r="CZ1320"/>
          <cell r="DA1320"/>
          <cell r="DB1320" t="str">
            <v>No</v>
          </cell>
          <cell r="DC1320" t="str">
            <v>Other funds (no equities or &lt;25% equities)</v>
          </cell>
          <cell r="DD1320"/>
          <cell r="DE1320"/>
          <cell r="DF1320"/>
          <cell r="DG1320"/>
          <cell r="DH1320"/>
          <cell r="DI1320"/>
          <cell r="DJ1320">
            <v>8</v>
          </cell>
          <cell r="DK1320"/>
          <cell r="DL1320"/>
          <cell r="DM1320"/>
          <cell r="DN1320"/>
          <cell r="DO1320" t="str">
            <v>All, Distributors, Managers</v>
          </cell>
          <cell r="DP1320" t="str">
            <v>None</v>
          </cell>
          <cell r="DQ1320" t="str">
            <v>BNP Paribas Securities Services Luxembourg</v>
          </cell>
          <cell r="DR1320" t="str">
            <v>BNP Paribas Securities Services Luxembourg</v>
          </cell>
          <cell r="DS1320" t="str">
            <v>in-house lawyers</v>
          </cell>
          <cell r="DT1320" t="str">
            <v>BNP Paribas Securities Services Luxembourg</v>
          </cell>
          <cell r="DU1320" t="str">
            <v>31st of December</v>
          </cell>
          <cell r="DV1320" t="str">
            <v>ESG</v>
          </cell>
          <cell r="DW1320" t="str">
            <v>FIXED INCOME</v>
          </cell>
          <cell r="DX1320"/>
          <cell r="DY1320"/>
          <cell r="DZ1320" t="str">
            <v>ART 8</v>
          </cell>
          <cell r="EA1320" t="str">
            <v>CAT 2</v>
          </cell>
        </row>
        <row r="1321">
          <cell r="H1321" t="str">
            <v>LU3086263186</v>
          </cell>
          <cell r="I1321" t="str">
            <v>Track I</v>
          </cell>
          <cell r="J1321" t="str">
            <v>Capitalisation</v>
          </cell>
          <cell r="K1321" t="str">
            <v>EUR</v>
          </cell>
          <cell r="L1321" t="str">
            <v>EUR</v>
          </cell>
          <cell r="M1321" t="str">
            <v>No</v>
          </cell>
          <cell r="N1321"/>
          <cell r="O1321" t="str">
            <v>Luxembourg</v>
          </cell>
          <cell r="P1321" t="str">
            <v>NA</v>
          </cell>
          <cell r="Q1321" t="str">
            <v>Not listed</v>
          </cell>
          <cell r="R1321" t="str">
            <v>NA</v>
          </cell>
          <cell r="S1321">
            <v>45932</v>
          </cell>
          <cell r="T1321" t="str">
            <v>Not listed</v>
          </cell>
          <cell r="U1321" t="str">
            <v>NA</v>
          </cell>
          <cell r="V1321" t="str">
            <v>GBIEIG71</v>
          </cell>
          <cell r="W1321" t="str">
            <v>Share not hedged</v>
          </cell>
          <cell r="X1321" t="str">
            <v>NA</v>
          </cell>
          <cell r="Y1321" t="str">
            <v>NA</v>
          </cell>
          <cell r="Z1321" t="str">
            <v>NA</v>
          </cell>
          <cell r="AA1321" t="str">
            <v>NA</v>
          </cell>
          <cell r="AB1321" t="str">
            <v>NA</v>
          </cell>
          <cell r="AC1321" t="str">
            <v>NA</v>
          </cell>
          <cell r="AD1321" t="str">
            <v>NA</v>
          </cell>
          <cell r="AE1321" t="str">
            <v>The Product seeks to replicate (with a maximum tracking error* of 1%) the performance of the J.P. Morgan ESG EMU Government Bond IG 7-10 Year (TR) index* (Bloomberg: GBIEIG71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321" t="str">
            <v>please refer to another source</v>
          </cell>
          <cell r="AG1321" t="str">
            <v>please refer to another source</v>
          </cell>
          <cell r="AH1321" t="str">
            <v>Luxemburg SICAV</v>
          </cell>
          <cell r="AI1321" t="str">
            <v>J.P. Morgan ESG EMU Government Bond IG 7-10 Year (TR) index</v>
          </cell>
          <cell r="AJ1321" t="str">
            <v>Net Total Return</v>
          </cell>
          <cell r="AK1321" t="str">
            <v>EUR</v>
          </cell>
          <cell r="AL1321"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21" t="str">
            <v>please refer to another source</v>
          </cell>
          <cell r="AN1321" t="str">
            <v>JP Morgan</v>
          </cell>
          <cell r="AO1321" t="str">
            <v>Europe</v>
          </cell>
          <cell r="AP1321" t="str">
            <v>EUROPE</v>
          </cell>
          <cell r="AQ1321" t="str">
            <v>LU, AT, DE, FR (+Euroclear), IT**, NL, ES, SE, DK, FI, UK</v>
          </cell>
          <cell r="AR1321"/>
          <cell r="AS1321" t="str">
            <v>Full or optimised replication</v>
          </cell>
          <cell r="AT1321" t="str">
            <v>Physical</v>
          </cell>
          <cell r="AU1321" t="str">
            <v>Optimized</v>
          </cell>
          <cell r="AV1321" t="str">
            <v>Bonds</v>
          </cell>
          <cell r="AW1321" t="str">
            <v>No</v>
          </cell>
          <cell r="AX1321" t="str">
            <v>Yes with UCITS V</v>
          </cell>
          <cell r="AY1321"/>
          <cell r="AZ1321"/>
          <cell r="BA1321" t="str">
            <v>Yes</v>
          </cell>
          <cell r="BB1321"/>
          <cell r="BC1321"/>
          <cell r="BD1321"/>
          <cell r="BE1321"/>
          <cell r="BF1321" t="str">
            <v>NA</v>
          </cell>
          <cell r="BG1321" t="str">
            <v>Daily</v>
          </cell>
          <cell r="BH1321"/>
          <cell r="BI1321"/>
          <cell r="BJ1321"/>
          <cell r="BK1321" t="str">
            <v>Reinvested</v>
          </cell>
          <cell r="BL1321"/>
          <cell r="BM1321"/>
          <cell r="BN1321"/>
          <cell r="BO1321"/>
          <cell r="BP1321"/>
          <cell r="BQ1321"/>
          <cell r="BR1321" t="str">
            <v>None</v>
          </cell>
          <cell r="BS1321"/>
          <cell r="BT1321"/>
          <cell r="BU1321" t="str">
            <v>NA</v>
          </cell>
          <cell r="BV1321" t="str">
            <v>NA</v>
          </cell>
          <cell r="BW1321" t="str">
            <v>D</v>
          </cell>
          <cell r="BX1321" t="str">
            <v>D+1</v>
          </cell>
          <cell r="BY1321" t="str">
            <v>D+3</v>
          </cell>
          <cell r="BZ1321" t="str">
            <v>Please refer to PM</v>
          </cell>
          <cell r="CA1321" t="str">
            <v>Please refer to PM</v>
          </cell>
          <cell r="CB1321"/>
          <cell r="CC1321"/>
          <cell r="CD1321"/>
          <cell r="CE1321"/>
          <cell r="CF1321" t="str">
            <v>No</v>
          </cell>
          <cell r="CG1321" t="str">
            <v>NA</v>
          </cell>
          <cell r="CH1321" t="str">
            <v>NA</v>
          </cell>
          <cell r="CI1321" t="str">
            <v>No securities lending</v>
          </cell>
          <cell r="CJ1321" t="str">
            <v>NA</v>
          </cell>
          <cell r="CK1321" t="str">
            <v>No collateral</v>
          </cell>
          <cell r="CL1321" t="str">
            <v>No collateral</v>
          </cell>
          <cell r="CM1321" t="str">
            <v>No collateral</v>
          </cell>
          <cell r="CN1321" t="str">
            <v>No collateral</v>
          </cell>
          <cell r="CO1321" t="str">
            <v>No</v>
          </cell>
          <cell r="CP1321" t="str">
            <v>NA</v>
          </cell>
          <cell r="CQ1321" t="str">
            <v>NA</v>
          </cell>
          <cell r="CR1321" t="str">
            <v>No</v>
          </cell>
          <cell r="CS1321" t="str">
            <v>Luca Pagni</v>
          </cell>
          <cell r="CT1321"/>
          <cell r="CU1321"/>
          <cell r="CV1321"/>
          <cell r="CW1321"/>
          <cell r="CX1321"/>
          <cell r="CY1321"/>
          <cell r="CZ1321"/>
          <cell r="DA1321"/>
          <cell r="DB1321" t="str">
            <v>No</v>
          </cell>
          <cell r="DC1321" t="str">
            <v>Other funds (no equities or &lt;25% equities)</v>
          </cell>
          <cell r="DD1321"/>
          <cell r="DE1321"/>
          <cell r="DF1321"/>
          <cell r="DG1321"/>
          <cell r="DH1321"/>
          <cell r="DI1321"/>
          <cell r="DJ1321">
            <v>7</v>
          </cell>
          <cell r="DK1321"/>
          <cell r="DL1321"/>
          <cell r="DM1321"/>
          <cell r="DN1321"/>
          <cell r="DO1321" t="str">
            <v>Institutional Investors &amp; UCIs</v>
          </cell>
          <cell r="DP1321" t="str">
            <v>None</v>
          </cell>
          <cell r="DQ1321" t="str">
            <v>BNP Paribas Securities Services Luxembourg</v>
          </cell>
          <cell r="DR1321" t="str">
            <v>BNP Paribas Securities Services Luxembourg</v>
          </cell>
          <cell r="DS1321" t="str">
            <v>in-house lawyers</v>
          </cell>
          <cell r="DT1321" t="str">
            <v>BNP Paribas Securities Services Luxembourg</v>
          </cell>
          <cell r="DU1321" t="str">
            <v>31st of December</v>
          </cell>
          <cell r="DV1321" t="str">
            <v>ESG</v>
          </cell>
          <cell r="DW1321" t="str">
            <v>FIXED INCOME</v>
          </cell>
          <cell r="DX1321"/>
          <cell r="DY1321"/>
          <cell r="DZ1321" t="str">
            <v>ART 8</v>
          </cell>
          <cell r="EA1321" t="str">
            <v>CAT 2</v>
          </cell>
        </row>
        <row r="1322">
          <cell r="H1322" t="str">
            <v>LU3086272419</v>
          </cell>
          <cell r="I1322" t="str">
            <v>UCITS ETF</v>
          </cell>
          <cell r="J1322" t="str">
            <v>Capitalisation</v>
          </cell>
          <cell r="K1322" t="str">
            <v>USD</v>
          </cell>
          <cell r="L1322" t="str">
            <v>USD</v>
          </cell>
          <cell r="M1322" t="str">
            <v>No</v>
          </cell>
          <cell r="N1322"/>
          <cell r="O1322" t="str">
            <v>Luxembourg</v>
          </cell>
          <cell r="P1322" t="str">
            <v>FR</v>
          </cell>
          <cell r="Q1322" t="str">
            <v>Euronext Paris</v>
          </cell>
          <cell r="R1322" t="str">
            <v>XPAR</v>
          </cell>
          <cell r="S1322">
            <v>45945</v>
          </cell>
          <cell r="T1322" t="str">
            <v>Not listed</v>
          </cell>
          <cell r="U1322" t="str">
            <v>NA</v>
          </cell>
          <cell r="V1322" t="str">
            <v>LUATTRUU</v>
          </cell>
          <cell r="W1322" t="str">
            <v>Share not hedged</v>
          </cell>
          <cell r="X1322" t="str">
            <v>USGOV FP</v>
          </cell>
          <cell r="Y1322" t="str">
            <v>IEDEZ</v>
          </cell>
          <cell r="Z1322" t="str">
            <v>XC000A4AQJA9</v>
          </cell>
          <cell r="AA1322" t="str">
            <v>USGOV</v>
          </cell>
          <cell r="AB1322"/>
          <cell r="AC1322" t="str">
            <v>USGOV.PA</v>
          </cell>
          <cell r="AD1322" t="str">
            <v>EDEZINAV=IHSM</v>
          </cell>
          <cell r="AE1322" t="str">
            <v>The investment objective of the sub-fund is to replicate the performance of the Bloomberg US Treasury (TR) Index (Bloomberg:
LUATTRUU Index) (the “Index”), including fluctuations, and to maintain the Tracking Error between the sub-fund and the Index below 1%.</v>
          </cell>
          <cell r="AF1322" t="str">
            <v>please refer to another source</v>
          </cell>
          <cell r="AG1322" t="str">
            <v>please refer to another source</v>
          </cell>
          <cell r="AH1322" t="str">
            <v>Luxemburg SICAV</v>
          </cell>
          <cell r="AI1322" t="str">
            <v>Bloomberg US Treasury (TR) NTR Index</v>
          </cell>
          <cell r="AJ1322" t="str">
            <v>Net Total Return</v>
          </cell>
          <cell r="AK1322" t="str">
            <v>USD</v>
          </cell>
          <cell r="AL1322"/>
          <cell r="AM1322" t="str">
            <v>please refer to another source</v>
          </cell>
          <cell r="AN1322" t="str">
            <v>Bloomberg</v>
          </cell>
          <cell r="AO1322" t="str">
            <v>North America</v>
          </cell>
          <cell r="AP1322" t="str">
            <v>USA</v>
          </cell>
          <cell r="AQ1322" t="str">
            <v>LU, AT, DE, FR (+Euroclear), IT**, NL, ES, SE, DK, FI, UK,IE</v>
          </cell>
          <cell r="AR1322"/>
          <cell r="AS1322" t="str">
            <v>Full or optimised replication</v>
          </cell>
          <cell r="AT1322" t="str">
            <v>Physical</v>
          </cell>
          <cell r="AU1322" t="str">
            <v>Optimized</v>
          </cell>
          <cell r="AV1322" t="str">
            <v>Bonds</v>
          </cell>
          <cell r="AW1322" t="str">
            <v>No</v>
          </cell>
          <cell r="AX1322" t="str">
            <v>Yes with UCITS V</v>
          </cell>
          <cell r="AY1322" t="str">
            <v>BNP Paribas Arbitrage</v>
          </cell>
          <cell r="AZ1322" t="str">
            <v>Primary market: Authorised Participants and Authorised Investors Secondary market: All</v>
          </cell>
          <cell r="BA1322" t="str">
            <v>Yes</v>
          </cell>
          <cell r="BB1322"/>
          <cell r="BC1322"/>
          <cell r="BD1322"/>
          <cell r="BE1322"/>
          <cell r="BF1322" t="str">
            <v>NA</v>
          </cell>
          <cell r="BG1322" t="str">
            <v>Daily</v>
          </cell>
          <cell r="BH1322"/>
          <cell r="BI1322"/>
          <cell r="BJ1322"/>
          <cell r="BK1322" t="str">
            <v>Reinvested</v>
          </cell>
          <cell r="BL1322"/>
          <cell r="BM1322"/>
          <cell r="BN1322"/>
          <cell r="BO1322"/>
          <cell r="BP1322"/>
          <cell r="BQ1322"/>
          <cell r="BR1322" t="str">
            <v>None</v>
          </cell>
          <cell r="BS1322"/>
          <cell r="BT1322"/>
          <cell r="BU1322"/>
          <cell r="BV1322"/>
          <cell r="BW1322" t="str">
            <v>D</v>
          </cell>
          <cell r="BX1322" t="str">
            <v>D+1</v>
          </cell>
          <cell r="BY1322" t="str">
            <v>D+3</v>
          </cell>
          <cell r="BZ1322" t="str">
            <v>Please refer to PM</v>
          </cell>
          <cell r="CA1322" t="str">
            <v>Please refer to PM</v>
          </cell>
          <cell r="CB1322"/>
          <cell r="CC1322"/>
          <cell r="CD1322"/>
          <cell r="CE1322"/>
          <cell r="CF1322" t="str">
            <v>No</v>
          </cell>
          <cell r="CG1322" t="str">
            <v>NA</v>
          </cell>
          <cell r="CH1322" t="str">
            <v>NA</v>
          </cell>
          <cell r="CI1322" t="str">
            <v>No securities lending</v>
          </cell>
          <cell r="CJ1322" t="str">
            <v>NA</v>
          </cell>
          <cell r="CK1322" t="str">
            <v>No collateral</v>
          </cell>
          <cell r="CL1322" t="str">
            <v>No collateral</v>
          </cell>
          <cell r="CM1322" t="str">
            <v>No collateral</v>
          </cell>
          <cell r="CN1322" t="str">
            <v>No collateral</v>
          </cell>
          <cell r="CO1322" t="str">
            <v>No</v>
          </cell>
          <cell r="CP1322" t="str">
            <v>NA</v>
          </cell>
          <cell r="CQ1322" t="str">
            <v>NA</v>
          </cell>
          <cell r="CR1322" t="str">
            <v>No</v>
          </cell>
          <cell r="CS1322" t="str">
            <v>Luca Pagni</v>
          </cell>
          <cell r="CT1322"/>
          <cell r="CU1322"/>
          <cell r="CV1322"/>
          <cell r="CW1322"/>
          <cell r="CX1322"/>
          <cell r="CY1322"/>
          <cell r="CZ1322"/>
          <cell r="DA1322"/>
          <cell r="DB1322"/>
          <cell r="DC1322" t="str">
            <v>Other funds (no equities or &lt;25% equities)</v>
          </cell>
          <cell r="DD1322"/>
          <cell r="DE1322"/>
          <cell r="DF1322"/>
          <cell r="DG1322"/>
          <cell r="DH1322"/>
          <cell r="DI1322"/>
          <cell r="DJ1322">
            <v>4</v>
          </cell>
          <cell r="DK1322"/>
          <cell r="DL1322"/>
          <cell r="DM1322"/>
          <cell r="DN1322"/>
          <cell r="DO1322"/>
          <cell r="DP1322" t="str">
            <v>None</v>
          </cell>
          <cell r="DQ1322" t="str">
            <v>BNP Paribas Securities Services Luxembourg</v>
          </cell>
          <cell r="DR1322" t="str">
            <v>BNP Paribas Securities Services Luxembourg</v>
          </cell>
          <cell r="DS1322" t="str">
            <v>in-house lawyers</v>
          </cell>
          <cell r="DT1322" t="str">
            <v>BNP Paribas Securities Services Luxembourg</v>
          </cell>
          <cell r="DU1322" t="str">
            <v>31st of December</v>
          </cell>
          <cell r="DV1322"/>
          <cell r="DW1322" t="str">
            <v>FIXED INCOME</v>
          </cell>
          <cell r="DX1322"/>
          <cell r="DY1322"/>
          <cell r="DZ1322" t="str">
            <v>ART 6</v>
          </cell>
          <cell r="EA1322" t="str">
            <v>CAT 3</v>
          </cell>
        </row>
        <row r="1323">
          <cell r="H1323" t="str">
            <v>LU3086272419</v>
          </cell>
          <cell r="I1323" t="str">
            <v>UCITS ETF</v>
          </cell>
          <cell r="J1323" t="str">
            <v>Capitalisation</v>
          </cell>
          <cell r="K1323" t="str">
            <v>USD</v>
          </cell>
          <cell r="L1323" t="str">
            <v>USD</v>
          </cell>
          <cell r="M1323" t="str">
            <v>No</v>
          </cell>
          <cell r="N1323"/>
          <cell r="O1323" t="str">
            <v>Luxembourg</v>
          </cell>
          <cell r="P1323" t="str">
            <v>DE</v>
          </cell>
          <cell r="Q1323" t="str">
            <v>Xetra</v>
          </cell>
          <cell r="R1323" t="str">
            <v>XETR</v>
          </cell>
          <cell r="S1323">
            <v>45945</v>
          </cell>
          <cell r="T1323">
            <v>45973</v>
          </cell>
          <cell r="U1323" t="str">
            <v>Yes</v>
          </cell>
          <cell r="V1323" t="str">
            <v>LUATTRUU</v>
          </cell>
          <cell r="W1323" t="str">
            <v>Share not hedged</v>
          </cell>
          <cell r="X1323" t="str">
            <v>EDEZ GY</v>
          </cell>
          <cell r="Y1323" t="str">
            <v>IEDEZ</v>
          </cell>
          <cell r="Z1323" t="str">
            <v>XC000A4AQJA9</v>
          </cell>
          <cell r="AA1323" t="str">
            <v>EDEZ</v>
          </cell>
          <cell r="AB1323"/>
          <cell r="AC1323" t="str">
            <v>EDEZ.DE</v>
          </cell>
          <cell r="AD1323" t="str">
            <v>EDEZINAV=IHSM</v>
          </cell>
          <cell r="AE1323" t="str">
            <v>The investment objective of the sub-fund is to replicate the performance of the Bloomberg US Treasury (TR) Index (Bloomberg:
LUATTRUU Index) (the “Index”), including fluctuations, and to maintain the Tracking Error between the sub-fund and the Index below 1%.</v>
          </cell>
          <cell r="AF1323" t="str">
            <v>please refer to another source</v>
          </cell>
          <cell r="AG1323" t="str">
            <v>please refer to another source</v>
          </cell>
          <cell r="AH1323" t="str">
            <v>Luxemburg SICAV</v>
          </cell>
          <cell r="AI1323" t="str">
            <v>Bloomberg US Treasury (TR) NTR Index</v>
          </cell>
          <cell r="AJ1323" t="str">
            <v>Net Total Return</v>
          </cell>
          <cell r="AK1323" t="str">
            <v>USD</v>
          </cell>
          <cell r="AL1323"/>
          <cell r="AM1323" t="str">
            <v>please refer to another source</v>
          </cell>
          <cell r="AN1323" t="str">
            <v>Bloomberg</v>
          </cell>
          <cell r="AO1323" t="str">
            <v>North America</v>
          </cell>
          <cell r="AP1323" t="str">
            <v>USA</v>
          </cell>
          <cell r="AQ1323" t="str">
            <v>LU, AT, DE, FR (+Euroclear), IT**, NL, ES, SE, DK, FI, UK,IE</v>
          </cell>
          <cell r="AR1323"/>
          <cell r="AS1323" t="str">
            <v>Full or optimised replication</v>
          </cell>
          <cell r="AT1323" t="str">
            <v>Physical</v>
          </cell>
          <cell r="AU1323" t="str">
            <v>Optimized</v>
          </cell>
          <cell r="AV1323" t="str">
            <v>Bonds</v>
          </cell>
          <cell r="AW1323" t="str">
            <v>No</v>
          </cell>
          <cell r="AX1323" t="str">
            <v>Yes with UCITS V</v>
          </cell>
          <cell r="AY1323" t="str">
            <v>BNP Paribas Arbitrage</v>
          </cell>
          <cell r="AZ1323" t="str">
            <v>Primary market: Authorised Participants and Authorised Investors Secondary market: All</v>
          </cell>
          <cell r="BA1323" t="str">
            <v>Yes</v>
          </cell>
          <cell r="BB1323"/>
          <cell r="BC1323"/>
          <cell r="BD1323"/>
          <cell r="BE1323"/>
          <cell r="BF1323" t="str">
            <v>NA</v>
          </cell>
          <cell r="BG1323" t="str">
            <v>Daily</v>
          </cell>
          <cell r="BH1323"/>
          <cell r="BI1323"/>
          <cell r="BJ1323"/>
          <cell r="BK1323" t="str">
            <v>Reinvested</v>
          </cell>
          <cell r="BL1323"/>
          <cell r="BM1323"/>
          <cell r="BN1323"/>
          <cell r="BO1323"/>
          <cell r="BP1323"/>
          <cell r="BQ1323"/>
          <cell r="BR1323" t="str">
            <v>None</v>
          </cell>
          <cell r="BS1323"/>
          <cell r="BT1323"/>
          <cell r="BU1323"/>
          <cell r="BV1323"/>
          <cell r="BW1323" t="str">
            <v>D</v>
          </cell>
          <cell r="BX1323" t="str">
            <v>D+1</v>
          </cell>
          <cell r="BY1323" t="str">
            <v>D+3</v>
          </cell>
          <cell r="BZ1323" t="str">
            <v>Please refer to PM</v>
          </cell>
          <cell r="CA1323" t="str">
            <v>Please refer to PM</v>
          </cell>
          <cell r="CB1323"/>
          <cell r="CC1323"/>
          <cell r="CD1323"/>
          <cell r="CE1323"/>
          <cell r="CF1323" t="str">
            <v>No</v>
          </cell>
          <cell r="CG1323" t="str">
            <v>NA</v>
          </cell>
          <cell r="CH1323" t="str">
            <v>NA</v>
          </cell>
          <cell r="CI1323" t="str">
            <v>No securities lending</v>
          </cell>
          <cell r="CJ1323" t="str">
            <v>NA</v>
          </cell>
          <cell r="CK1323" t="str">
            <v>No collateral</v>
          </cell>
          <cell r="CL1323" t="str">
            <v>No collateral</v>
          </cell>
          <cell r="CM1323" t="str">
            <v>No collateral</v>
          </cell>
          <cell r="CN1323" t="str">
            <v>No collateral</v>
          </cell>
          <cell r="CO1323" t="str">
            <v>No</v>
          </cell>
          <cell r="CP1323" t="str">
            <v>NA</v>
          </cell>
          <cell r="CQ1323" t="str">
            <v>NA</v>
          </cell>
          <cell r="CR1323" t="str">
            <v>No</v>
          </cell>
          <cell r="CS1323" t="str">
            <v>Luca Pagni</v>
          </cell>
          <cell r="CT1323"/>
          <cell r="CU1323"/>
          <cell r="CV1323" t="str">
            <v>41NUX</v>
          </cell>
          <cell r="CW1323"/>
          <cell r="CX1323"/>
          <cell r="CY1323"/>
          <cell r="CZ1323"/>
          <cell r="DA1323"/>
          <cell r="DB1323"/>
          <cell r="DC1323" t="str">
            <v>Other funds (no equities or &lt;25% equities)</v>
          </cell>
          <cell r="DD1323"/>
          <cell r="DE1323"/>
          <cell r="DF1323"/>
          <cell r="DG1323"/>
          <cell r="DH1323"/>
          <cell r="DI1323"/>
          <cell r="DJ1323">
            <v>4</v>
          </cell>
          <cell r="DK1323"/>
          <cell r="DL1323"/>
          <cell r="DM1323"/>
          <cell r="DN1323"/>
          <cell r="DO1323"/>
          <cell r="DP1323" t="str">
            <v>None</v>
          </cell>
          <cell r="DQ1323" t="str">
            <v>BNP Paribas Securities Services Luxembourg</v>
          </cell>
          <cell r="DR1323" t="str">
            <v>BNP Paribas Securities Services Luxembourg</v>
          </cell>
          <cell r="DS1323" t="str">
            <v>in-house lawyers</v>
          </cell>
          <cell r="DT1323" t="str">
            <v>BNP Paribas Securities Services Luxembourg</v>
          </cell>
          <cell r="DU1323" t="str">
            <v>31st of December</v>
          </cell>
          <cell r="DV1323"/>
          <cell r="DW1323" t="str">
            <v>FIXED INCOME</v>
          </cell>
          <cell r="DX1323"/>
          <cell r="DY1323"/>
          <cell r="DZ1323" t="str">
            <v>ART 6</v>
          </cell>
          <cell r="EA1323" t="str">
            <v>CAT 3</v>
          </cell>
        </row>
        <row r="1324">
          <cell r="H1324" t="str">
            <v>LU3086272419</v>
          </cell>
          <cell r="I1324" t="str">
            <v>UCITS ETF</v>
          </cell>
          <cell r="J1324" t="str">
            <v>Capitalisation</v>
          </cell>
          <cell r="K1324" t="str">
            <v>USD</v>
          </cell>
          <cell r="L1324" t="str">
            <v>USD</v>
          </cell>
          <cell r="M1324" t="str">
            <v>No</v>
          </cell>
          <cell r="N1324"/>
          <cell r="O1324" t="str">
            <v>Luxembourg</v>
          </cell>
          <cell r="P1324" t="str">
            <v>CH</v>
          </cell>
          <cell r="Q1324" t="str">
            <v>SIX Swiss Exchange</v>
          </cell>
          <cell r="R1324" t="str">
            <v>XSWX</v>
          </cell>
          <cell r="S1324">
            <v>45945</v>
          </cell>
          <cell r="T1324">
            <v>46063</v>
          </cell>
          <cell r="U1324" t="str">
            <v>No</v>
          </cell>
          <cell r="V1324" t="str">
            <v>LUATTRUU</v>
          </cell>
          <cell r="W1324" t="str">
            <v>Share not hedged</v>
          </cell>
          <cell r="X1324" t="str">
            <v>USGOV SE</v>
          </cell>
          <cell r="Y1324" t="str">
            <v>IEDEZ</v>
          </cell>
          <cell r="Z1324" t="str">
            <v>XC000A4AQJA9</v>
          </cell>
          <cell r="AA1324" t="str">
            <v>USGOV</v>
          </cell>
          <cell r="AB1324"/>
          <cell r="AC1324" t="str">
            <v>USGOV.S</v>
          </cell>
          <cell r="AD1324" t="str">
            <v>EDEZINAV=IHSM</v>
          </cell>
          <cell r="AE1324" t="str">
            <v>The investment objective of the sub-fund is to replicate the performance of the Bloomberg US Treasury (TR) Index (Bloomberg:
LUATTRUU Index) (the “Index”), including fluctuations, and to maintain the Tracking Error between the sub-fund and the Index below 1%.</v>
          </cell>
          <cell r="AF1324" t="str">
            <v>please refer to another source</v>
          </cell>
          <cell r="AG1324" t="str">
            <v>please refer to another source</v>
          </cell>
          <cell r="AH1324" t="str">
            <v>Luxemburg SICAV</v>
          </cell>
          <cell r="AI1324" t="str">
            <v>Bloomberg US Treasury (TR) NTR Index</v>
          </cell>
          <cell r="AJ1324" t="str">
            <v>Net Total Return</v>
          </cell>
          <cell r="AK1324" t="str">
            <v>USD</v>
          </cell>
          <cell r="AL1324"/>
          <cell r="AM1324" t="str">
            <v>please refer to another source</v>
          </cell>
          <cell r="AN1324" t="str">
            <v>Bloomberg</v>
          </cell>
          <cell r="AO1324" t="str">
            <v>North America</v>
          </cell>
          <cell r="AP1324" t="str">
            <v>USA</v>
          </cell>
          <cell r="AQ1324" t="str">
            <v>LU, AT, DE, FR (+Euroclear), IT**, NL, ES, SE, DK, FI, UK,IE</v>
          </cell>
          <cell r="AR1324"/>
          <cell r="AS1324" t="str">
            <v>Full or optimised replication</v>
          </cell>
          <cell r="AT1324" t="str">
            <v>Physical</v>
          </cell>
          <cell r="AU1324" t="str">
            <v>Optimized</v>
          </cell>
          <cell r="AV1324" t="str">
            <v>Bonds</v>
          </cell>
          <cell r="AW1324" t="str">
            <v>No</v>
          </cell>
          <cell r="AX1324" t="str">
            <v>Yes with UCITS V</v>
          </cell>
          <cell r="AY1324" t="str">
            <v>BNP Paribas Arbitrage</v>
          </cell>
          <cell r="AZ1324" t="str">
            <v>Primary market: Authorised Participants and Authorised Investors Secondary market: All</v>
          </cell>
          <cell r="BA1324" t="str">
            <v>Yes</v>
          </cell>
          <cell r="BB1324"/>
          <cell r="BC1324"/>
          <cell r="BD1324"/>
          <cell r="BE1324"/>
          <cell r="BF1324" t="str">
            <v>NA</v>
          </cell>
          <cell r="BG1324" t="str">
            <v>Daily</v>
          </cell>
          <cell r="BH1324"/>
          <cell r="BI1324"/>
          <cell r="BJ1324"/>
          <cell r="BK1324" t="str">
            <v>Reinvested</v>
          </cell>
          <cell r="BL1324"/>
          <cell r="BM1324"/>
          <cell r="BN1324"/>
          <cell r="BO1324"/>
          <cell r="BP1324"/>
          <cell r="BQ1324"/>
          <cell r="BR1324" t="str">
            <v>None</v>
          </cell>
          <cell r="BS1324"/>
          <cell r="BT1324"/>
          <cell r="BU1324"/>
          <cell r="BV1324"/>
          <cell r="BW1324" t="str">
            <v>D</v>
          </cell>
          <cell r="BX1324" t="str">
            <v>D+1</v>
          </cell>
          <cell r="BY1324" t="str">
            <v>D+3</v>
          </cell>
          <cell r="BZ1324" t="str">
            <v>Please refer to PM</v>
          </cell>
          <cell r="CA1324" t="str">
            <v>Please refer to PM</v>
          </cell>
          <cell r="CB1324"/>
          <cell r="CC1324"/>
          <cell r="CD1324"/>
          <cell r="CE1324"/>
          <cell r="CF1324" t="str">
            <v>No</v>
          </cell>
          <cell r="CG1324" t="str">
            <v>NA</v>
          </cell>
          <cell r="CH1324" t="str">
            <v>NA</v>
          </cell>
          <cell r="CI1324" t="str">
            <v>No securities lending</v>
          </cell>
          <cell r="CJ1324" t="str">
            <v>NA</v>
          </cell>
          <cell r="CK1324" t="str">
            <v>No collateral</v>
          </cell>
          <cell r="CL1324" t="str">
            <v>No collateral</v>
          </cell>
          <cell r="CM1324" t="str">
            <v>No collateral</v>
          </cell>
          <cell r="CN1324" t="str">
            <v>No collateral</v>
          </cell>
          <cell r="CO1324" t="str">
            <v>No</v>
          </cell>
          <cell r="CP1324" t="str">
            <v>NA</v>
          </cell>
          <cell r="CQ1324" t="str">
            <v>NA</v>
          </cell>
          <cell r="CR1324" t="str">
            <v>No</v>
          </cell>
          <cell r="CS1324" t="str">
            <v>Luca Pagni</v>
          </cell>
          <cell r="CT1324"/>
          <cell r="CU1324"/>
          <cell r="CV1324"/>
          <cell r="CW1324"/>
          <cell r="CX1324">
            <v>149766675</v>
          </cell>
          <cell r="CY1324"/>
          <cell r="CZ1324"/>
          <cell r="DA1324"/>
          <cell r="DB1324"/>
          <cell r="DC1324" t="str">
            <v>Other funds (no equities or &lt;25% equities)</v>
          </cell>
          <cell r="DD1324"/>
          <cell r="DE1324"/>
          <cell r="DF1324"/>
          <cell r="DG1324"/>
          <cell r="DH1324"/>
          <cell r="DI1324"/>
          <cell r="DJ1324">
            <v>4</v>
          </cell>
          <cell r="DK1324"/>
          <cell r="DL1324"/>
          <cell r="DM1324"/>
          <cell r="DN1324"/>
          <cell r="DO1324" t="str">
            <v>Primary market: Authorised Participants and Institutionnal Investors
Secondary market: All</v>
          </cell>
          <cell r="DP1324" t="str">
            <v>None</v>
          </cell>
          <cell r="DQ1324" t="str">
            <v>BNP Paribas Securities Services Luxembourg</v>
          </cell>
          <cell r="DR1324" t="str">
            <v>BNP Paribas Securities Services Luxembourg</v>
          </cell>
          <cell r="DS1324" t="str">
            <v>in-house lawyers</v>
          </cell>
          <cell r="DT1324" t="str">
            <v>BNP Paribas Securities Services Luxembourg</v>
          </cell>
          <cell r="DU1324" t="str">
            <v>31st of December</v>
          </cell>
          <cell r="DV1324"/>
          <cell r="DW1324" t="str">
            <v>FIXED INCOME</v>
          </cell>
          <cell r="DX1324"/>
          <cell r="DY1324"/>
          <cell r="DZ1324" t="str">
            <v>ART 6</v>
          </cell>
          <cell r="EA1324" t="str">
            <v>CAT 3</v>
          </cell>
        </row>
        <row r="1325">
          <cell r="H1325" t="str">
            <v>LU3086267096</v>
          </cell>
          <cell r="I1325" t="str">
            <v>UCITS ETF</v>
          </cell>
          <cell r="J1325" t="str">
            <v>Capitalisation</v>
          </cell>
          <cell r="K1325" t="str">
            <v>USD</v>
          </cell>
          <cell r="L1325" t="str">
            <v>USD</v>
          </cell>
          <cell r="M1325" t="str">
            <v>No</v>
          </cell>
          <cell r="N1325"/>
          <cell r="O1325" t="str">
            <v>Luxembourg</v>
          </cell>
          <cell r="P1325" t="str">
            <v>FR</v>
          </cell>
          <cell r="Q1325" t="str">
            <v>Euronext Paris</v>
          </cell>
          <cell r="R1325" t="str">
            <v>XPAR</v>
          </cell>
          <cell r="S1325">
            <v>45945</v>
          </cell>
          <cell r="T1325" t="str">
            <v>Not listed</v>
          </cell>
          <cell r="U1325" t="str">
            <v>NA</v>
          </cell>
          <cell r="V1325" t="str">
            <v>LT01TRUU</v>
          </cell>
          <cell r="W1325" t="str">
            <v>Share not hedged</v>
          </cell>
          <cell r="X1325" t="str">
            <v>UST13 FP</v>
          </cell>
          <cell r="Y1325" t="str">
            <v>IEDEW</v>
          </cell>
          <cell r="Z1325" t="str">
            <v>XC000A4AQJB7</v>
          </cell>
          <cell r="AA1325" t="str">
            <v>UST13</v>
          </cell>
          <cell r="AB1325"/>
          <cell r="AC1325" t="str">
            <v>UST13.PA</v>
          </cell>
          <cell r="AD1325" t="str">
            <v>EDEWINAV=IHSM</v>
          </cell>
          <cell r="AE1325" t="str">
            <v>The investment objective of the sub-fund is to replicate the performance of the Bloomberg US Treasury 1-3Y (TR) Index (Bloomberg:
LT01TRUU Index) (the “Index”), including fluctuations, and to maintain the Tracking Error between the sub-fund and the Index below 1%.</v>
          </cell>
          <cell r="AF1325" t="str">
            <v>please refer to another source</v>
          </cell>
          <cell r="AG1325" t="str">
            <v>please refer to another source</v>
          </cell>
          <cell r="AH1325" t="str">
            <v>Luxemburg SICAV</v>
          </cell>
          <cell r="AI1325" t="str">
            <v>Bloomberg US Treasury 1-3Y (TR) Index</v>
          </cell>
          <cell r="AJ1325" t="str">
            <v>Net Total Return</v>
          </cell>
          <cell r="AK1325" t="str">
            <v>USD</v>
          </cell>
          <cell r="AL1325"/>
          <cell r="AM1325" t="str">
            <v>please refer to another source</v>
          </cell>
          <cell r="AN1325" t="str">
            <v>Bloomberg</v>
          </cell>
          <cell r="AO1325" t="str">
            <v>North America</v>
          </cell>
          <cell r="AP1325" t="str">
            <v>USA</v>
          </cell>
          <cell r="AQ1325" t="str">
            <v>LU, AT, DE, FR (+Euroclear), IT**, NL, ES, SE, DK, FI, UK,IE</v>
          </cell>
          <cell r="AR1325"/>
          <cell r="AS1325" t="str">
            <v>Full or optimised replication</v>
          </cell>
          <cell r="AT1325" t="str">
            <v>Physical</v>
          </cell>
          <cell r="AU1325" t="str">
            <v>Optimized</v>
          </cell>
          <cell r="AV1325" t="str">
            <v>Bonds</v>
          </cell>
          <cell r="AW1325" t="str">
            <v>No</v>
          </cell>
          <cell r="AX1325" t="str">
            <v>Yes with UCITS V</v>
          </cell>
          <cell r="AY1325" t="str">
            <v>BNP Paribas Arbitrage</v>
          </cell>
          <cell r="AZ1325" t="str">
            <v>Primary market: Authorised Participants and Authorised Investors Secondary market: All</v>
          </cell>
          <cell r="BA1325" t="str">
            <v>Yes</v>
          </cell>
          <cell r="BB1325"/>
          <cell r="BC1325"/>
          <cell r="BD1325"/>
          <cell r="BE1325"/>
          <cell r="BF1325" t="str">
            <v>NA</v>
          </cell>
          <cell r="BG1325" t="str">
            <v>Daily</v>
          </cell>
          <cell r="BH1325"/>
          <cell r="BI1325"/>
          <cell r="BJ1325"/>
          <cell r="BK1325" t="str">
            <v>Reinvested</v>
          </cell>
          <cell r="BL1325"/>
          <cell r="BM1325"/>
          <cell r="BN1325"/>
          <cell r="BO1325"/>
          <cell r="BP1325"/>
          <cell r="BQ1325"/>
          <cell r="BR1325" t="str">
            <v>None</v>
          </cell>
          <cell r="BS1325"/>
          <cell r="BT1325"/>
          <cell r="BU1325"/>
          <cell r="BV1325"/>
          <cell r="BW1325" t="str">
            <v>D</v>
          </cell>
          <cell r="BX1325" t="str">
            <v>D+1</v>
          </cell>
          <cell r="BY1325" t="str">
            <v>D+3</v>
          </cell>
          <cell r="BZ1325" t="str">
            <v>Please refer to PM</v>
          </cell>
          <cell r="CA1325" t="str">
            <v>Please refer to PM</v>
          </cell>
          <cell r="CB1325"/>
          <cell r="CC1325"/>
          <cell r="CD1325"/>
          <cell r="CE1325"/>
          <cell r="CF1325" t="str">
            <v>No</v>
          </cell>
          <cell r="CG1325" t="str">
            <v>NA</v>
          </cell>
          <cell r="CH1325" t="str">
            <v>NA</v>
          </cell>
          <cell r="CI1325" t="str">
            <v>No securities lending</v>
          </cell>
          <cell r="CJ1325" t="str">
            <v>NA</v>
          </cell>
          <cell r="CK1325" t="str">
            <v>No collateral</v>
          </cell>
          <cell r="CL1325" t="str">
            <v>No collateral</v>
          </cell>
          <cell r="CM1325" t="str">
            <v>No collateral</v>
          </cell>
          <cell r="CN1325" t="str">
            <v>No collateral</v>
          </cell>
          <cell r="CO1325" t="str">
            <v>No</v>
          </cell>
          <cell r="CP1325" t="str">
            <v>NA</v>
          </cell>
          <cell r="CQ1325" t="str">
            <v>NA</v>
          </cell>
          <cell r="CR1325" t="str">
            <v>No</v>
          </cell>
          <cell r="CS1325" t="str">
            <v>Luca Pagni</v>
          </cell>
          <cell r="CT1325"/>
          <cell r="CU1325"/>
          <cell r="CV1325"/>
          <cell r="CW1325"/>
          <cell r="CX1325"/>
          <cell r="CY1325"/>
          <cell r="CZ1325"/>
          <cell r="DA1325"/>
          <cell r="DB1325"/>
          <cell r="DC1325" t="str">
            <v>Other funds (no equities or &lt;25% equities)</v>
          </cell>
          <cell r="DD1325"/>
          <cell r="DE1325"/>
          <cell r="DF1325"/>
          <cell r="DG1325"/>
          <cell r="DH1325"/>
          <cell r="DI1325"/>
          <cell r="DJ1325">
            <v>4</v>
          </cell>
          <cell r="DK1325"/>
          <cell r="DL1325"/>
          <cell r="DM1325"/>
          <cell r="DN1325"/>
          <cell r="DO1325"/>
          <cell r="DP1325" t="str">
            <v>None</v>
          </cell>
          <cell r="DQ1325" t="str">
            <v>BNP Paribas Securities Services Luxembourg</v>
          </cell>
          <cell r="DR1325" t="str">
            <v>BNP Paribas Securities Services Luxembourg</v>
          </cell>
          <cell r="DS1325" t="str">
            <v>in-house lawyers</v>
          </cell>
          <cell r="DT1325" t="str">
            <v>BNP Paribas Securities Services Luxembourg</v>
          </cell>
          <cell r="DU1325" t="str">
            <v>31st of December</v>
          </cell>
          <cell r="DV1325"/>
          <cell r="DW1325" t="str">
            <v>FIXED INCOME</v>
          </cell>
          <cell r="DX1325"/>
          <cell r="DY1325"/>
          <cell r="DZ1325" t="str">
            <v>ART 6</v>
          </cell>
          <cell r="EA1325" t="str">
            <v>CAT 3</v>
          </cell>
        </row>
        <row r="1326">
          <cell r="H1326" t="str">
            <v>LU3086267096</v>
          </cell>
          <cell r="I1326" t="str">
            <v>UCITS ETF</v>
          </cell>
          <cell r="J1326" t="str">
            <v>Capitalisation</v>
          </cell>
          <cell r="K1326" t="str">
            <v>USD</v>
          </cell>
          <cell r="L1326" t="str">
            <v>USD</v>
          </cell>
          <cell r="M1326" t="str">
            <v>No</v>
          </cell>
          <cell r="N1326"/>
          <cell r="O1326" t="str">
            <v>Luxembourg</v>
          </cell>
          <cell r="P1326" t="str">
            <v>DE</v>
          </cell>
          <cell r="Q1326" t="str">
            <v>Xetra</v>
          </cell>
          <cell r="R1326" t="str">
            <v>XETR</v>
          </cell>
          <cell r="S1326">
            <v>45945</v>
          </cell>
          <cell r="T1326">
            <v>45973</v>
          </cell>
          <cell r="U1326" t="str">
            <v>Yes</v>
          </cell>
          <cell r="V1326" t="str">
            <v>LT01TRUU</v>
          </cell>
          <cell r="W1326" t="str">
            <v>Share not hedged</v>
          </cell>
          <cell r="X1326" t="str">
            <v>EDEW GY</v>
          </cell>
          <cell r="Y1326" t="str">
            <v>IEDEW</v>
          </cell>
          <cell r="Z1326" t="str">
            <v>XC000A4AQJB7</v>
          </cell>
          <cell r="AA1326" t="str">
            <v>EDEW</v>
          </cell>
          <cell r="AB1326"/>
          <cell r="AC1326" t="str">
            <v>EDEW.DE</v>
          </cell>
          <cell r="AD1326" t="str">
            <v>EDEWINAV=IHSM</v>
          </cell>
          <cell r="AE1326" t="str">
            <v>The investment objective of the sub-fund is to replicate the performance of the Bloomberg US Treasury 1-3Y (TR) Index (Bloomberg:
LT01TRUU Index) (the “Index”), including fluctuations, and to maintain the Tracking Error between the sub-fund and the Index below 1%.</v>
          </cell>
          <cell r="AF1326" t="str">
            <v>please refer to another source</v>
          </cell>
          <cell r="AG1326" t="str">
            <v>please refer to another source</v>
          </cell>
          <cell r="AH1326" t="str">
            <v>Luxemburg SICAV</v>
          </cell>
          <cell r="AI1326" t="str">
            <v>Bloomberg US Treasury 1-3Y (TR) Index</v>
          </cell>
          <cell r="AJ1326" t="str">
            <v>Net Total Return</v>
          </cell>
          <cell r="AK1326" t="str">
            <v>USD</v>
          </cell>
          <cell r="AL1326"/>
          <cell r="AM1326" t="str">
            <v>please refer to another source</v>
          </cell>
          <cell r="AN1326" t="str">
            <v>Bloomberg</v>
          </cell>
          <cell r="AO1326" t="str">
            <v>North America</v>
          </cell>
          <cell r="AP1326" t="str">
            <v>USA</v>
          </cell>
          <cell r="AQ1326" t="str">
            <v>LU, AT, DE, FR (+Euroclear), IT**, NL, ES, SE, DK, FI, UK,IE</v>
          </cell>
          <cell r="AR1326"/>
          <cell r="AS1326" t="str">
            <v>Full or optimised replication</v>
          </cell>
          <cell r="AT1326" t="str">
            <v>Physical</v>
          </cell>
          <cell r="AU1326" t="str">
            <v>Optimized</v>
          </cell>
          <cell r="AV1326" t="str">
            <v>Bonds</v>
          </cell>
          <cell r="AW1326" t="str">
            <v>No</v>
          </cell>
          <cell r="AX1326" t="str">
            <v>Yes with UCITS V</v>
          </cell>
          <cell r="AY1326" t="str">
            <v>BNP Paribas Arbitrage</v>
          </cell>
          <cell r="AZ1326" t="str">
            <v>Primary market: Authorised Participants and Authorised Investors Secondary market: All</v>
          </cell>
          <cell r="BA1326" t="str">
            <v>Yes</v>
          </cell>
          <cell r="BB1326"/>
          <cell r="BC1326"/>
          <cell r="BD1326"/>
          <cell r="BE1326"/>
          <cell r="BF1326" t="str">
            <v>NA</v>
          </cell>
          <cell r="BG1326" t="str">
            <v>Daily</v>
          </cell>
          <cell r="BH1326"/>
          <cell r="BI1326"/>
          <cell r="BJ1326"/>
          <cell r="BK1326" t="str">
            <v>Reinvested</v>
          </cell>
          <cell r="BL1326"/>
          <cell r="BM1326"/>
          <cell r="BN1326"/>
          <cell r="BO1326"/>
          <cell r="BP1326"/>
          <cell r="BQ1326"/>
          <cell r="BR1326" t="str">
            <v>None</v>
          </cell>
          <cell r="BS1326"/>
          <cell r="BT1326"/>
          <cell r="BU1326"/>
          <cell r="BV1326"/>
          <cell r="BW1326" t="str">
            <v>D</v>
          </cell>
          <cell r="BX1326" t="str">
            <v>D+1</v>
          </cell>
          <cell r="BY1326" t="str">
            <v>D+3</v>
          </cell>
          <cell r="BZ1326" t="str">
            <v>Please refer to PM</v>
          </cell>
          <cell r="CA1326" t="str">
            <v>Please refer to PM</v>
          </cell>
          <cell r="CB1326"/>
          <cell r="CC1326"/>
          <cell r="CD1326"/>
          <cell r="CE1326"/>
          <cell r="CF1326" t="str">
            <v>No</v>
          </cell>
          <cell r="CG1326" t="str">
            <v>NA</v>
          </cell>
          <cell r="CH1326" t="str">
            <v>NA</v>
          </cell>
          <cell r="CI1326" t="str">
            <v>No securities lending</v>
          </cell>
          <cell r="CJ1326" t="str">
            <v>NA</v>
          </cell>
          <cell r="CK1326" t="str">
            <v>No collateral</v>
          </cell>
          <cell r="CL1326" t="str">
            <v>No collateral</v>
          </cell>
          <cell r="CM1326" t="str">
            <v>No collateral</v>
          </cell>
          <cell r="CN1326" t="str">
            <v>No collateral</v>
          </cell>
          <cell r="CO1326" t="str">
            <v>No</v>
          </cell>
          <cell r="CP1326" t="str">
            <v>NA</v>
          </cell>
          <cell r="CQ1326" t="str">
            <v>NA</v>
          </cell>
          <cell r="CR1326" t="str">
            <v>No</v>
          </cell>
          <cell r="CS1326" t="str">
            <v>Luca Pagni</v>
          </cell>
          <cell r="CT1326"/>
          <cell r="CU1326"/>
          <cell r="CV1326" t="str">
            <v>A41NUU</v>
          </cell>
          <cell r="CW1326"/>
          <cell r="CX1326"/>
          <cell r="CY1326"/>
          <cell r="CZ1326"/>
          <cell r="DA1326"/>
          <cell r="DB1326"/>
          <cell r="DC1326" t="str">
            <v>Other funds (no equities or &lt;25% equities)</v>
          </cell>
          <cell r="DD1326"/>
          <cell r="DE1326"/>
          <cell r="DF1326"/>
          <cell r="DG1326"/>
          <cell r="DH1326"/>
          <cell r="DI1326"/>
          <cell r="DJ1326">
            <v>4</v>
          </cell>
          <cell r="DK1326"/>
          <cell r="DL1326"/>
          <cell r="DM1326"/>
          <cell r="DN1326"/>
          <cell r="DO1326"/>
          <cell r="DP1326" t="str">
            <v>None</v>
          </cell>
          <cell r="DQ1326" t="str">
            <v>BNP Paribas Securities Services Luxembourg</v>
          </cell>
          <cell r="DR1326" t="str">
            <v>BNP Paribas Securities Services Luxembourg</v>
          </cell>
          <cell r="DS1326" t="str">
            <v>in-house lawyers</v>
          </cell>
          <cell r="DT1326" t="str">
            <v>BNP Paribas Securities Services Luxembourg</v>
          </cell>
          <cell r="DU1326" t="str">
            <v>31st of December</v>
          </cell>
          <cell r="DV1326"/>
          <cell r="DW1326" t="str">
            <v>FIXED INCOME</v>
          </cell>
          <cell r="DX1326"/>
          <cell r="DY1326"/>
          <cell r="DZ1326" t="str">
            <v>ART 6</v>
          </cell>
          <cell r="EA1326" t="str">
            <v>CAT 3</v>
          </cell>
        </row>
        <row r="1327">
          <cell r="H1327" t="str">
            <v>LU3086267096</v>
          </cell>
          <cell r="I1327" t="str">
            <v>UCITS ETF</v>
          </cell>
          <cell r="J1327" t="str">
            <v>Capitalisation</v>
          </cell>
          <cell r="K1327" t="str">
            <v>USD</v>
          </cell>
          <cell r="L1327" t="str">
            <v>USD</v>
          </cell>
          <cell r="M1327" t="str">
            <v>No</v>
          </cell>
          <cell r="N1327"/>
          <cell r="O1327" t="str">
            <v>Luxembourg</v>
          </cell>
          <cell r="P1327" t="str">
            <v>CH</v>
          </cell>
          <cell r="Q1327" t="str">
            <v>SIX Swiss Exchange</v>
          </cell>
          <cell r="R1327" t="str">
            <v>XSWX</v>
          </cell>
          <cell r="S1327">
            <v>45945</v>
          </cell>
          <cell r="T1327">
            <v>46063</v>
          </cell>
          <cell r="U1327" t="str">
            <v>No</v>
          </cell>
          <cell r="V1327" t="str">
            <v>LT01TRUU</v>
          </cell>
          <cell r="W1327" t="str">
            <v>Share not hedged</v>
          </cell>
          <cell r="X1327" t="str">
            <v>UST13 SE</v>
          </cell>
          <cell r="Y1327" t="str">
            <v>IEDEW</v>
          </cell>
          <cell r="Z1327" t="str">
            <v>XC000A4AQJB7</v>
          </cell>
          <cell r="AA1327" t="str">
            <v>UST13</v>
          </cell>
          <cell r="AB1327"/>
          <cell r="AC1327" t="str">
            <v>UST13.S</v>
          </cell>
          <cell r="AD1327" t="str">
            <v>EDEWINAV=IHSM</v>
          </cell>
          <cell r="AE1327" t="str">
            <v>The investment objective of the sub-fund is to replicate the performance of the Bloomberg US Treasury 1-3Y (TR) Index (Bloomberg:
LT01TRUU Index) (the “Index”), including fluctuations, and to maintain the Tracking Error between the sub-fund and the Index below 1%.</v>
          </cell>
          <cell r="AF1327" t="str">
            <v>please refer to another source</v>
          </cell>
          <cell r="AG1327" t="str">
            <v>please refer to another source</v>
          </cell>
          <cell r="AH1327" t="str">
            <v>Luxemburg SICAV</v>
          </cell>
          <cell r="AI1327" t="str">
            <v>Bloomberg US Treasury 1-3Y (TR) Index</v>
          </cell>
          <cell r="AJ1327" t="str">
            <v>Net Total Return</v>
          </cell>
          <cell r="AK1327" t="str">
            <v>USD</v>
          </cell>
          <cell r="AL1327"/>
          <cell r="AM1327" t="str">
            <v>please refer to another source</v>
          </cell>
          <cell r="AN1327" t="str">
            <v>Bloomberg</v>
          </cell>
          <cell r="AO1327" t="str">
            <v>North America</v>
          </cell>
          <cell r="AP1327" t="str">
            <v>USA</v>
          </cell>
          <cell r="AQ1327" t="str">
            <v>LU, AT, DE, FR (+Euroclear), IT**, NL, ES, SE, DK, FI, UK,IE</v>
          </cell>
          <cell r="AR1327"/>
          <cell r="AS1327" t="str">
            <v>Full or optimised replication</v>
          </cell>
          <cell r="AT1327" t="str">
            <v>Physical</v>
          </cell>
          <cell r="AU1327" t="str">
            <v>Optimized</v>
          </cell>
          <cell r="AV1327" t="str">
            <v>Bonds</v>
          </cell>
          <cell r="AW1327" t="str">
            <v>No</v>
          </cell>
          <cell r="AX1327" t="str">
            <v>Yes with UCITS V</v>
          </cell>
          <cell r="AY1327" t="str">
            <v>BNP Paribas Arbitrage</v>
          </cell>
          <cell r="AZ1327" t="str">
            <v>Primary market: Authorised Participants and Authorised Investors Secondary market: All</v>
          </cell>
          <cell r="BA1327" t="str">
            <v>Yes</v>
          </cell>
          <cell r="BB1327"/>
          <cell r="BC1327"/>
          <cell r="BD1327"/>
          <cell r="BE1327"/>
          <cell r="BF1327" t="str">
            <v>NA</v>
          </cell>
          <cell r="BG1327" t="str">
            <v>Daily</v>
          </cell>
          <cell r="BH1327"/>
          <cell r="BI1327"/>
          <cell r="BJ1327"/>
          <cell r="BK1327" t="str">
            <v>Reinvested</v>
          </cell>
          <cell r="BL1327"/>
          <cell r="BM1327"/>
          <cell r="BN1327"/>
          <cell r="BO1327"/>
          <cell r="BP1327"/>
          <cell r="BQ1327"/>
          <cell r="BR1327" t="str">
            <v>None</v>
          </cell>
          <cell r="BS1327"/>
          <cell r="BT1327"/>
          <cell r="BU1327"/>
          <cell r="BV1327"/>
          <cell r="BW1327" t="str">
            <v>D</v>
          </cell>
          <cell r="BX1327" t="str">
            <v>D+1</v>
          </cell>
          <cell r="BY1327" t="str">
            <v>D+3</v>
          </cell>
          <cell r="BZ1327" t="str">
            <v>Please refer to PM</v>
          </cell>
          <cell r="CA1327" t="str">
            <v>Please refer to PM</v>
          </cell>
          <cell r="CB1327"/>
          <cell r="CC1327"/>
          <cell r="CD1327"/>
          <cell r="CE1327"/>
          <cell r="CF1327" t="str">
            <v>No</v>
          </cell>
          <cell r="CG1327" t="str">
            <v>NA</v>
          </cell>
          <cell r="CH1327" t="str">
            <v>NA</v>
          </cell>
          <cell r="CI1327" t="str">
            <v>No securities lending</v>
          </cell>
          <cell r="CJ1327" t="str">
            <v>NA</v>
          </cell>
          <cell r="CK1327" t="str">
            <v>No collateral</v>
          </cell>
          <cell r="CL1327" t="str">
            <v>No collateral</v>
          </cell>
          <cell r="CM1327" t="str">
            <v>No collateral</v>
          </cell>
          <cell r="CN1327" t="str">
            <v>No collateral</v>
          </cell>
          <cell r="CO1327" t="str">
            <v>No</v>
          </cell>
          <cell r="CP1327" t="str">
            <v>NA</v>
          </cell>
          <cell r="CQ1327" t="str">
            <v>NA</v>
          </cell>
          <cell r="CR1327" t="str">
            <v>No</v>
          </cell>
          <cell r="CS1327" t="str">
            <v>Luca Pagni</v>
          </cell>
          <cell r="CT1327"/>
          <cell r="CU1327"/>
          <cell r="CV1327"/>
          <cell r="CW1327"/>
          <cell r="CX1327">
            <v>149055452</v>
          </cell>
          <cell r="CY1327"/>
          <cell r="CZ1327"/>
          <cell r="DA1327"/>
          <cell r="DB1327"/>
          <cell r="DC1327" t="str">
            <v>Other funds (no equities or &lt;25% equities)</v>
          </cell>
          <cell r="DD1327"/>
          <cell r="DE1327"/>
          <cell r="DF1327"/>
          <cell r="DG1327"/>
          <cell r="DH1327"/>
          <cell r="DI1327"/>
          <cell r="DJ1327">
            <v>4</v>
          </cell>
          <cell r="DK1327"/>
          <cell r="DL1327"/>
          <cell r="DM1327"/>
          <cell r="DN1327"/>
          <cell r="DO1327" t="str">
            <v>Primary market: Authorised Participants and Institutionnal Investors
Secondary market: All</v>
          </cell>
          <cell r="DP1327" t="str">
            <v>None</v>
          </cell>
          <cell r="DQ1327" t="str">
            <v>BNP Paribas Securities Services Luxembourg</v>
          </cell>
          <cell r="DR1327" t="str">
            <v>BNP Paribas Securities Services Luxembourg</v>
          </cell>
          <cell r="DS1327" t="str">
            <v>in-house lawyers</v>
          </cell>
          <cell r="DT1327" t="str">
            <v>BNP Paribas Securities Services Luxembourg</v>
          </cell>
          <cell r="DU1327" t="str">
            <v>31st of December</v>
          </cell>
          <cell r="DV1327"/>
          <cell r="DW1327" t="str">
            <v>FIXED INCOME</v>
          </cell>
          <cell r="DX1327"/>
          <cell r="DY1327"/>
          <cell r="DZ1327" t="str">
            <v>ART 6</v>
          </cell>
          <cell r="EA1327" t="str">
            <v>CAT 3</v>
          </cell>
        </row>
        <row r="1328">
          <cell r="H1328" t="str">
            <v>LU3086268573</v>
          </cell>
          <cell r="I1328" t="str">
            <v>UCITS ETF</v>
          </cell>
          <cell r="J1328" t="str">
            <v>Capitalisation</v>
          </cell>
          <cell r="K1328" t="str">
            <v>EUR</v>
          </cell>
          <cell r="L1328" t="str">
            <v>EUR</v>
          </cell>
          <cell r="M1328" t="str">
            <v>No</v>
          </cell>
          <cell r="N1328"/>
          <cell r="O1328" t="str">
            <v>Luxembourg</v>
          </cell>
          <cell r="P1328" t="str">
            <v>FR</v>
          </cell>
          <cell r="Q1328" t="str">
            <v>Euronext Paris</v>
          </cell>
          <cell r="R1328" t="str">
            <v>XPAR</v>
          </cell>
          <cell r="S1328">
            <v>45946</v>
          </cell>
          <cell r="T1328">
            <v>45973</v>
          </cell>
          <cell r="U1328" t="str">
            <v>Yes</v>
          </cell>
          <cell r="V1328" t="str">
            <v>M7EU</v>
          </cell>
          <cell r="W1328" t="str">
            <v>Share not hedged</v>
          </cell>
          <cell r="X1328" t="str">
            <v>UEFA FP</v>
          </cell>
          <cell r="Y1328" t="str">
            <v>IEDEX</v>
          </cell>
          <cell r="Z1328" t="str">
            <v>XC000A4AQJC5</v>
          </cell>
          <cell r="AA1328" t="str">
            <v>UEFA</v>
          </cell>
          <cell r="AB1328" t="str">
            <v>.dMIEU00000NEU</v>
          </cell>
          <cell r="AC1328" t="str">
            <v>UEFA.PA</v>
          </cell>
          <cell r="AD1328" t="str">
            <v>EDEXINAV=IHSM</v>
          </cell>
          <cell r="AE1328" t="str">
            <v>The investment objective of the sub-fund is to replicate the performance of the MSCI Europe NTR Index (Bloomberg: M7EU Index) (the
“Index”), including fluctuations, and to maintain the Tracking Error between the sub-fund and the Index below 1%.</v>
          </cell>
          <cell r="AF1328" t="str">
            <v>please refer to another source</v>
          </cell>
          <cell r="AG1328" t="str">
            <v>please refer to another source</v>
          </cell>
          <cell r="AH1328" t="str">
            <v>Luxemburg SICAV</v>
          </cell>
          <cell r="AI1328" t="str">
            <v>MSCI Europe NTR Index</v>
          </cell>
          <cell r="AJ1328" t="str">
            <v>Net Total Return</v>
          </cell>
          <cell r="AK1328" t="str">
            <v>EUR</v>
          </cell>
          <cell r="AL1328"/>
          <cell r="AM1328" t="str">
            <v>please refer to another source</v>
          </cell>
          <cell r="AN1328" t="str">
            <v>MSCI</v>
          </cell>
          <cell r="AO1328" t="str">
            <v>Europe</v>
          </cell>
          <cell r="AP1328" t="str">
            <v>EUROPE</v>
          </cell>
          <cell r="AQ1328" t="str">
            <v>&gt; LU, AT, DE, ES, SE, DK, FR (+Euroclear), IT**, NL, , FI, UK, IE, PL</v>
          </cell>
          <cell r="AR1328"/>
          <cell r="AS1328" t="str">
            <v>Full or optimised replication</v>
          </cell>
          <cell r="AT1328" t="str">
            <v>Physical</v>
          </cell>
          <cell r="AU1328" t="str">
            <v>Optimized</v>
          </cell>
          <cell r="AV1328" t="str">
            <v>Equities</v>
          </cell>
          <cell r="AW1328" t="str">
            <v>No</v>
          </cell>
          <cell r="AX1328" t="str">
            <v>Yes with UCITS V</v>
          </cell>
          <cell r="AY1328" t="str">
            <v>BNP Paribas Arbitrage</v>
          </cell>
          <cell r="AZ1328" t="str">
            <v>Primary market: Authorised Participants and Authorised Investors Secondary market: All</v>
          </cell>
          <cell r="BA1328" t="str">
            <v>Yes</v>
          </cell>
          <cell r="BB1328"/>
          <cell r="BC1328"/>
          <cell r="BD1328"/>
          <cell r="BE1328"/>
          <cell r="BF1328" t="str">
            <v>NA</v>
          </cell>
          <cell r="BG1328" t="str">
            <v>Daily</v>
          </cell>
          <cell r="BH1328"/>
          <cell r="BI1328"/>
          <cell r="BJ1328"/>
          <cell r="BK1328" t="str">
            <v>Reinvested</v>
          </cell>
          <cell r="BL1328"/>
          <cell r="BM1328"/>
          <cell r="BN1328"/>
          <cell r="BO1328"/>
          <cell r="BP1328"/>
          <cell r="BQ1328"/>
          <cell r="BR1328" t="str">
            <v>None</v>
          </cell>
          <cell r="BS1328"/>
          <cell r="BT1328"/>
          <cell r="BU1328"/>
          <cell r="BV1328"/>
          <cell r="BW1328" t="str">
            <v>D</v>
          </cell>
          <cell r="BX1328" t="str">
            <v>D+1</v>
          </cell>
          <cell r="BY1328" t="str">
            <v>D+3</v>
          </cell>
          <cell r="BZ1328" t="str">
            <v>Please refer to PM</v>
          </cell>
          <cell r="CA1328" t="str">
            <v>Please refer to PM</v>
          </cell>
          <cell r="CB1328"/>
          <cell r="CC1328"/>
          <cell r="CD1328"/>
          <cell r="CE1328"/>
          <cell r="CF1328" t="str">
            <v>No</v>
          </cell>
          <cell r="CG1328" t="str">
            <v>NA</v>
          </cell>
          <cell r="CH1328" t="str">
            <v>NA</v>
          </cell>
          <cell r="CI1328" t="str">
            <v>No securities lending</v>
          </cell>
          <cell r="CJ1328" t="str">
            <v>NA</v>
          </cell>
          <cell r="CK1328" t="str">
            <v>No collateral</v>
          </cell>
          <cell r="CL1328" t="str">
            <v>No collateral</v>
          </cell>
          <cell r="CM1328" t="str">
            <v>No collateral</v>
          </cell>
          <cell r="CN1328" t="str">
            <v>No collateral</v>
          </cell>
          <cell r="CO1328" t="str">
            <v>No</v>
          </cell>
          <cell r="CP1328" t="str">
            <v>NA</v>
          </cell>
          <cell r="CQ1328" t="str">
            <v>NA</v>
          </cell>
          <cell r="CR1328" t="str">
            <v>No</v>
          </cell>
          <cell r="CS1328" t="str">
            <v>Paul XATARD HUBERLANT</v>
          </cell>
          <cell r="CT1328"/>
          <cell r="CU1328"/>
          <cell r="CV1328"/>
          <cell r="CW1328"/>
          <cell r="CX1328"/>
          <cell r="CY1328"/>
          <cell r="CZ1328"/>
          <cell r="DA1328"/>
          <cell r="DB1328"/>
          <cell r="DC1328" t="str">
            <v>Equity fund (&gt;51% equities)</v>
          </cell>
          <cell r="DD1328"/>
          <cell r="DE1328"/>
          <cell r="DF1328"/>
          <cell r="DG1328"/>
          <cell r="DH1328"/>
          <cell r="DI1328"/>
          <cell r="DJ1328">
            <v>6</v>
          </cell>
          <cell r="DK1328"/>
          <cell r="DL1328"/>
          <cell r="DM1328"/>
          <cell r="DN1328"/>
          <cell r="DO1328"/>
          <cell r="DP1328" t="str">
            <v>None</v>
          </cell>
          <cell r="DQ1328" t="str">
            <v>BNP Paribas Securities Services Luxembourg</v>
          </cell>
          <cell r="DR1328" t="str">
            <v>BNP Paribas Securities Services Luxembourg</v>
          </cell>
          <cell r="DS1328" t="str">
            <v>in-house lawyers</v>
          </cell>
          <cell r="DT1328" t="str">
            <v>BNP Paribas Securities Services Luxembourg</v>
          </cell>
          <cell r="DU1328" t="str">
            <v>31st of December</v>
          </cell>
          <cell r="DV1328"/>
          <cell r="DW1328" t="str">
            <v>EQUITY</v>
          </cell>
          <cell r="DX1328"/>
          <cell r="DY1328"/>
          <cell r="DZ1328" t="str">
            <v>ART 6</v>
          </cell>
          <cell r="EA1328" t="str">
            <v>CAT 3</v>
          </cell>
        </row>
        <row r="1329">
          <cell r="H1329" t="str">
            <v>LU3086268573</v>
          </cell>
          <cell r="I1329" t="str">
            <v>UCITS ETF</v>
          </cell>
          <cell r="J1329" t="str">
            <v>Capitalisation</v>
          </cell>
          <cell r="K1329" t="str">
            <v>EUR</v>
          </cell>
          <cell r="L1329" t="str">
            <v>EUR</v>
          </cell>
          <cell r="M1329" t="str">
            <v>No</v>
          </cell>
          <cell r="N1329"/>
          <cell r="O1329" t="str">
            <v>Luxembourg</v>
          </cell>
          <cell r="P1329" t="str">
            <v>CH</v>
          </cell>
          <cell r="Q1329" t="str">
            <v>SIX Swiss Exchange</v>
          </cell>
          <cell r="R1329" t="str">
            <v>XSWX</v>
          </cell>
          <cell r="S1329">
            <v>45946</v>
          </cell>
          <cell r="T1329">
            <v>46063</v>
          </cell>
          <cell r="U1329" t="str">
            <v>No</v>
          </cell>
          <cell r="V1329" t="str">
            <v>M7EU</v>
          </cell>
          <cell r="W1329" t="str">
            <v>Share not hedged</v>
          </cell>
          <cell r="X1329" t="str">
            <v>UEFA SE</v>
          </cell>
          <cell r="Y1329" t="str">
            <v>IEDEX</v>
          </cell>
          <cell r="Z1329" t="str">
            <v>XC000A4AQJC5</v>
          </cell>
          <cell r="AA1329" t="str">
            <v>UEFA</v>
          </cell>
          <cell r="AB1329" t="str">
            <v>.dMIEU00000NEU</v>
          </cell>
          <cell r="AC1329" t="str">
            <v>UEFA.S</v>
          </cell>
          <cell r="AD1329" t="str">
            <v>EDEXINAV=IHSM</v>
          </cell>
          <cell r="AE1329" t="str">
            <v>The investment objective of the sub-fund is to replicate the performance of the MSCI Europe NTR Index (Bloomberg: M7EU Index) (the
“Index”), including fluctuations, and to maintain the Tracking Error between the sub-fund and the Index below 1%.</v>
          </cell>
          <cell r="AF1329" t="str">
            <v>please refer to another source</v>
          </cell>
          <cell r="AG1329" t="str">
            <v>please refer to another source</v>
          </cell>
          <cell r="AH1329" t="str">
            <v>Luxemburg SICAV</v>
          </cell>
          <cell r="AI1329" t="str">
            <v>MSCI Europe NTR Index</v>
          </cell>
          <cell r="AJ1329" t="str">
            <v>Net Total Return</v>
          </cell>
          <cell r="AK1329" t="str">
            <v>EUR</v>
          </cell>
          <cell r="AL1329"/>
          <cell r="AM1329" t="str">
            <v>please refer to another source</v>
          </cell>
          <cell r="AN1329" t="str">
            <v>MSCI</v>
          </cell>
          <cell r="AO1329" t="str">
            <v>Europe</v>
          </cell>
          <cell r="AP1329" t="str">
            <v>EUROPE</v>
          </cell>
          <cell r="AQ1329" t="str">
            <v>&gt; LU, AT, DE, ES, SE, DK, FR (+Euroclear), IT**, NL, , FI, UK, IE, PL</v>
          </cell>
          <cell r="AR1329"/>
          <cell r="AS1329" t="str">
            <v>Full or optimised replication</v>
          </cell>
          <cell r="AT1329" t="str">
            <v>Physical</v>
          </cell>
          <cell r="AU1329" t="str">
            <v>Optimized</v>
          </cell>
          <cell r="AV1329" t="str">
            <v>Equities</v>
          </cell>
          <cell r="AW1329" t="str">
            <v>No</v>
          </cell>
          <cell r="AX1329" t="str">
            <v>Yes with UCITS V</v>
          </cell>
          <cell r="AY1329" t="str">
            <v>BNP Paribas Arbitrage</v>
          </cell>
          <cell r="AZ1329" t="str">
            <v>Primary market: Authorised Participants and Authorised Investors Secondary market: All</v>
          </cell>
          <cell r="BA1329" t="str">
            <v>Yes</v>
          </cell>
          <cell r="BB1329"/>
          <cell r="BC1329"/>
          <cell r="BD1329"/>
          <cell r="BE1329"/>
          <cell r="BF1329" t="str">
            <v>NA</v>
          </cell>
          <cell r="BG1329" t="str">
            <v>Daily</v>
          </cell>
          <cell r="BH1329"/>
          <cell r="BI1329"/>
          <cell r="BJ1329"/>
          <cell r="BK1329" t="str">
            <v>Reinvested</v>
          </cell>
          <cell r="BL1329"/>
          <cell r="BM1329"/>
          <cell r="BN1329"/>
          <cell r="BO1329"/>
          <cell r="BP1329"/>
          <cell r="BQ1329"/>
          <cell r="BR1329" t="str">
            <v>None</v>
          </cell>
          <cell r="BS1329"/>
          <cell r="BT1329"/>
          <cell r="BU1329"/>
          <cell r="BV1329"/>
          <cell r="BW1329" t="str">
            <v>D</v>
          </cell>
          <cell r="BX1329" t="str">
            <v>D+1</v>
          </cell>
          <cell r="BY1329" t="str">
            <v>D+3</v>
          </cell>
          <cell r="BZ1329" t="str">
            <v>Please refer to PM</v>
          </cell>
          <cell r="CA1329" t="str">
            <v>Please refer to PM</v>
          </cell>
          <cell r="CB1329"/>
          <cell r="CC1329"/>
          <cell r="CD1329"/>
          <cell r="CE1329"/>
          <cell r="CF1329" t="str">
            <v>No</v>
          </cell>
          <cell r="CG1329" t="str">
            <v>NA</v>
          </cell>
          <cell r="CH1329" t="str">
            <v>NA</v>
          </cell>
          <cell r="CI1329" t="str">
            <v>No securities lending</v>
          </cell>
          <cell r="CJ1329" t="str">
            <v>NA</v>
          </cell>
          <cell r="CK1329" t="str">
            <v>No collateral</v>
          </cell>
          <cell r="CL1329" t="str">
            <v>No collateral</v>
          </cell>
          <cell r="CM1329" t="str">
            <v>No collateral</v>
          </cell>
          <cell r="CN1329" t="str">
            <v>No collateral</v>
          </cell>
          <cell r="CO1329" t="str">
            <v>No</v>
          </cell>
          <cell r="CP1329" t="str">
            <v>NA</v>
          </cell>
          <cell r="CQ1329" t="str">
            <v>NA</v>
          </cell>
          <cell r="CR1329" t="str">
            <v>No</v>
          </cell>
          <cell r="CS1329" t="str">
            <v>Paul XATARD HUBERLANT</v>
          </cell>
          <cell r="CT1329"/>
          <cell r="CU1329"/>
          <cell r="CV1329"/>
          <cell r="CW1329"/>
          <cell r="CX1329">
            <v>149760957</v>
          </cell>
          <cell r="CY1329"/>
          <cell r="CZ1329"/>
          <cell r="DA1329"/>
          <cell r="DB1329"/>
          <cell r="DC1329" t="str">
            <v>Equity fund (&gt;51% equities)</v>
          </cell>
          <cell r="DD1329"/>
          <cell r="DE1329"/>
          <cell r="DF1329"/>
          <cell r="DG1329"/>
          <cell r="DH1329"/>
          <cell r="DI1329"/>
          <cell r="DJ1329">
            <v>6</v>
          </cell>
          <cell r="DK1329"/>
          <cell r="DL1329"/>
          <cell r="DM1329"/>
          <cell r="DN1329"/>
          <cell r="DO1329" t="str">
            <v>Primary market: Authorised Participants and Institutionnal Investors
Secondary market: All</v>
          </cell>
          <cell r="DP1329" t="str">
            <v>None</v>
          </cell>
          <cell r="DQ1329" t="str">
            <v>BNP Paribas Securities Services Luxembourg</v>
          </cell>
          <cell r="DR1329" t="str">
            <v>BNP Paribas Securities Services Luxembourg</v>
          </cell>
          <cell r="DS1329" t="str">
            <v>in-house lawyers</v>
          </cell>
          <cell r="DT1329" t="str">
            <v>BNP Paribas Securities Services Luxembourg</v>
          </cell>
          <cell r="DU1329" t="str">
            <v>31st of December</v>
          </cell>
          <cell r="DV1329"/>
          <cell r="DW1329" t="str">
            <v>EQUITY</v>
          </cell>
          <cell r="DX1329"/>
          <cell r="DY1329"/>
          <cell r="DZ1329" t="str">
            <v>ART 6</v>
          </cell>
          <cell r="EA1329" t="str">
            <v>CAT 3</v>
          </cell>
        </row>
        <row r="1330">
          <cell r="H1330" t="str">
            <v>LU3086268573</v>
          </cell>
          <cell r="I1330" t="str">
            <v>UCITS ETF</v>
          </cell>
          <cell r="J1330" t="str">
            <v>Capitalisation</v>
          </cell>
          <cell r="K1330" t="str">
            <v>EUR</v>
          </cell>
          <cell r="L1330" t="str">
            <v>EUR</v>
          </cell>
          <cell r="M1330" t="str">
            <v>No</v>
          </cell>
          <cell r="N1330"/>
          <cell r="O1330" t="str">
            <v>Luxembourg</v>
          </cell>
          <cell r="P1330" t="str">
            <v>DE</v>
          </cell>
          <cell r="Q1330" t="str">
            <v>Xetra</v>
          </cell>
          <cell r="R1330" t="str">
            <v>XETR</v>
          </cell>
          <cell r="S1330">
            <v>45946</v>
          </cell>
          <cell r="T1330">
            <v>45973</v>
          </cell>
          <cell r="U1330" t="str">
            <v>No</v>
          </cell>
          <cell r="V1330" t="str">
            <v>M7EU</v>
          </cell>
          <cell r="W1330" t="str">
            <v>Share not hedged</v>
          </cell>
          <cell r="X1330" t="str">
            <v xml:space="preserve"> EDEX GY</v>
          </cell>
          <cell r="Y1330" t="str">
            <v>IEDEX</v>
          </cell>
          <cell r="Z1330" t="str">
            <v>XC000A4AQJC5</v>
          </cell>
          <cell r="AA1330" t="str">
            <v xml:space="preserve"> EDEX</v>
          </cell>
          <cell r="AB1330" t="str">
            <v>.dMIEU00000NEU</v>
          </cell>
          <cell r="AC1330" t="str">
            <v>EDEX.DE</v>
          </cell>
          <cell r="AD1330" t="str">
            <v>EDEXINAV=IHSM</v>
          </cell>
          <cell r="AE1330" t="str">
            <v>The investment objective of the sub-fund is to replicate the performance of the MSCI Europe NTR Index (Bloomberg: M7EU Index) (the
“Index”), including fluctuations, and to maintain the Tracking Error between the sub-fund and the Index below 1%.</v>
          </cell>
          <cell r="AF1330" t="str">
            <v>please refer to another source</v>
          </cell>
          <cell r="AG1330" t="str">
            <v>please refer to another source</v>
          </cell>
          <cell r="AH1330" t="str">
            <v>Luxemburg SICAV</v>
          </cell>
          <cell r="AI1330" t="str">
            <v>MSCI Europe NTR Index</v>
          </cell>
          <cell r="AJ1330" t="str">
            <v>Net Total Return</v>
          </cell>
          <cell r="AK1330" t="str">
            <v>EUR</v>
          </cell>
          <cell r="AL1330"/>
          <cell r="AM1330" t="str">
            <v>please refer to another source</v>
          </cell>
          <cell r="AN1330" t="str">
            <v>MSCI</v>
          </cell>
          <cell r="AO1330" t="str">
            <v>Europe</v>
          </cell>
          <cell r="AP1330" t="str">
            <v>EUROPE</v>
          </cell>
          <cell r="AQ1330" t="str">
            <v>&gt; LU, AT, DE, ES, SE, DK, FR (+Euroclear), IT**, NL, , FI, UK, IE, PL</v>
          </cell>
          <cell r="AR1330"/>
          <cell r="AS1330" t="str">
            <v>Full or optimised replication</v>
          </cell>
          <cell r="AT1330" t="str">
            <v>Physical</v>
          </cell>
          <cell r="AU1330" t="str">
            <v>Optimized</v>
          </cell>
          <cell r="AV1330" t="str">
            <v>Equities</v>
          </cell>
          <cell r="AW1330" t="str">
            <v>No</v>
          </cell>
          <cell r="AX1330" t="str">
            <v>Yes with UCITS V</v>
          </cell>
          <cell r="AY1330" t="str">
            <v>BNP Paribas Arbitrage</v>
          </cell>
          <cell r="AZ1330" t="str">
            <v>Primary market: Authorised Participants and Authorised Investors Secondary market: All</v>
          </cell>
          <cell r="BA1330" t="str">
            <v>Yes</v>
          </cell>
          <cell r="BB1330"/>
          <cell r="BC1330"/>
          <cell r="BD1330"/>
          <cell r="BE1330"/>
          <cell r="BF1330" t="str">
            <v>NA</v>
          </cell>
          <cell r="BG1330" t="str">
            <v>Daily</v>
          </cell>
          <cell r="BH1330"/>
          <cell r="BI1330"/>
          <cell r="BJ1330"/>
          <cell r="BK1330" t="str">
            <v>Reinvested</v>
          </cell>
          <cell r="BL1330"/>
          <cell r="BM1330"/>
          <cell r="BN1330"/>
          <cell r="BO1330"/>
          <cell r="BP1330"/>
          <cell r="BQ1330"/>
          <cell r="BR1330" t="str">
            <v>None</v>
          </cell>
          <cell r="BS1330"/>
          <cell r="BT1330"/>
          <cell r="BU1330"/>
          <cell r="BV1330"/>
          <cell r="BW1330" t="str">
            <v>D</v>
          </cell>
          <cell r="BX1330" t="str">
            <v>D+1</v>
          </cell>
          <cell r="BY1330" t="str">
            <v>D+3</v>
          </cell>
          <cell r="BZ1330" t="str">
            <v>Please refer to PM</v>
          </cell>
          <cell r="CA1330" t="str">
            <v>Please refer to PM</v>
          </cell>
          <cell r="CB1330"/>
          <cell r="CC1330"/>
          <cell r="CD1330"/>
          <cell r="CE1330"/>
          <cell r="CF1330" t="str">
            <v>No</v>
          </cell>
          <cell r="CG1330" t="str">
            <v>NA</v>
          </cell>
          <cell r="CH1330" t="str">
            <v>NA</v>
          </cell>
          <cell r="CI1330" t="str">
            <v>No securities lending</v>
          </cell>
          <cell r="CJ1330" t="str">
            <v>NA</v>
          </cell>
          <cell r="CK1330" t="str">
            <v>No collateral</v>
          </cell>
          <cell r="CL1330" t="str">
            <v>No collateral</v>
          </cell>
          <cell r="CM1330" t="str">
            <v>No collateral</v>
          </cell>
          <cell r="CN1330" t="str">
            <v>No collateral</v>
          </cell>
          <cell r="CO1330" t="str">
            <v>No</v>
          </cell>
          <cell r="CP1330" t="str">
            <v>NA</v>
          </cell>
          <cell r="CQ1330" t="str">
            <v>NA</v>
          </cell>
          <cell r="CR1330" t="str">
            <v>No</v>
          </cell>
          <cell r="CS1330" t="str">
            <v>Paul XATARD HUBERLANT</v>
          </cell>
          <cell r="CT1330"/>
          <cell r="CU1330"/>
          <cell r="CV1330" t="str">
            <v>A41NUV</v>
          </cell>
          <cell r="CW1330"/>
          <cell r="CX1330"/>
          <cell r="CY1330"/>
          <cell r="CZ1330"/>
          <cell r="DA1330"/>
          <cell r="DB1330"/>
          <cell r="DC1330" t="str">
            <v>Equity fund (&gt;51% equities)</v>
          </cell>
          <cell r="DD1330"/>
          <cell r="DE1330"/>
          <cell r="DF1330"/>
          <cell r="DG1330"/>
          <cell r="DH1330"/>
          <cell r="DI1330"/>
          <cell r="DJ1330">
            <v>6</v>
          </cell>
          <cell r="DK1330"/>
          <cell r="DL1330"/>
          <cell r="DM1330"/>
          <cell r="DN1330"/>
          <cell r="DO1330"/>
          <cell r="DP1330" t="str">
            <v>None</v>
          </cell>
          <cell r="DQ1330" t="str">
            <v>BNP Paribas Securities Services Luxembourg</v>
          </cell>
          <cell r="DR1330" t="str">
            <v>BNP Paribas Securities Services Luxembourg</v>
          </cell>
          <cell r="DS1330" t="str">
            <v>in-house lawyers</v>
          </cell>
          <cell r="DT1330" t="str">
            <v>BNP Paribas Securities Services Luxembourg</v>
          </cell>
          <cell r="DU1330" t="str">
            <v>31st of December</v>
          </cell>
          <cell r="DV1330"/>
          <cell r="DW1330" t="str">
            <v>EQUITY</v>
          </cell>
          <cell r="DX1330"/>
          <cell r="DY1330"/>
          <cell r="DZ1330" t="str">
            <v>ART 6</v>
          </cell>
          <cell r="EA1330" t="str">
            <v>CAT 3</v>
          </cell>
        </row>
        <row r="1331">
          <cell r="H1331" t="str">
            <v>LU3086269894</v>
          </cell>
          <cell r="I1331" t="str">
            <v>UCITS ETF</v>
          </cell>
          <cell r="J1331" t="str">
            <v>Capitalisation</v>
          </cell>
          <cell r="K1331" t="str">
            <v>EUR</v>
          </cell>
          <cell r="L1331" t="str">
            <v>EUR</v>
          </cell>
          <cell r="M1331" t="str">
            <v>No</v>
          </cell>
          <cell r="N1331"/>
          <cell r="O1331" t="str">
            <v>Luxembourg</v>
          </cell>
          <cell r="P1331" t="str">
            <v>FR</v>
          </cell>
          <cell r="Q1331" t="str">
            <v>Euronext Paris</v>
          </cell>
          <cell r="R1331" t="str">
            <v>XPAR</v>
          </cell>
          <cell r="S1331">
            <v>45946</v>
          </cell>
          <cell r="T1331">
            <v>45973</v>
          </cell>
          <cell r="U1331" t="str">
            <v>Yes</v>
          </cell>
          <cell r="V1331" t="str">
            <v>MSDEJNN</v>
          </cell>
          <cell r="W1331" t="str">
            <v>Share not hedged</v>
          </cell>
          <cell r="X1331" t="str">
            <v>FUJI FP</v>
          </cell>
          <cell r="Y1331" t="str">
            <v>IEDEY</v>
          </cell>
          <cell r="Z1331" t="str">
            <v>XC000A4AQJD3</v>
          </cell>
          <cell r="AA1331" t="str">
            <v>FUJI</v>
          </cell>
          <cell r="AB1331" t="str">
            <v>.dMIJP00000NEU</v>
          </cell>
          <cell r="AC1331" t="str">
            <v>FUJI.PA</v>
          </cell>
          <cell r="AD1331" t="str">
            <v>EDEYINAV=IHSM</v>
          </cell>
          <cell r="AE1331" t="str">
            <v>The investment objective of the sub-fund is to replicate the performance of the MSCI Japan Index (Bloomberg: MSDEJNN Index) (the
“Index”), including fluctuations, and to maintain the Tracking Error between the sub-fund and the Index below 1%.</v>
          </cell>
          <cell r="AF1331" t="str">
            <v>please refer to another source</v>
          </cell>
          <cell r="AG1331" t="str">
            <v>please refer to another source</v>
          </cell>
          <cell r="AH1331" t="str">
            <v>Luxemburg SICAV</v>
          </cell>
          <cell r="AI1331" t="str">
            <v> MSCI Japan Index</v>
          </cell>
          <cell r="AJ1331" t="str">
            <v>Net Total Return</v>
          </cell>
          <cell r="AK1331" t="str">
            <v>EUR</v>
          </cell>
          <cell r="AL1331"/>
          <cell r="AM1331" t="str">
            <v>please refer to another source</v>
          </cell>
          <cell r="AN1331" t="str">
            <v>MSCI</v>
          </cell>
          <cell r="AO1331" t="str">
            <v>Asia-Pacific</v>
          </cell>
          <cell r="AP1331" t="str">
            <v>Japan</v>
          </cell>
          <cell r="AQ1331" t="str">
            <v>LU, AT, DE,  ES, DK, FR (+Euroclear), IT**, NL, ES, SE, FI,IE, UK, PL</v>
          </cell>
          <cell r="AR1331"/>
          <cell r="AS1331" t="str">
            <v>Full or optimised replication</v>
          </cell>
          <cell r="AT1331" t="str">
            <v>Physical</v>
          </cell>
          <cell r="AU1331" t="str">
            <v>Optimized</v>
          </cell>
          <cell r="AV1331" t="str">
            <v>Equities</v>
          </cell>
          <cell r="AW1331" t="str">
            <v>No</v>
          </cell>
          <cell r="AX1331" t="str">
            <v>Yes with UCITS V</v>
          </cell>
          <cell r="AY1331" t="str">
            <v>BNP Paribas Arbitrage</v>
          </cell>
          <cell r="AZ1331" t="str">
            <v>Primary market: Authorised Participants and Authorised Investors Secondary market: All</v>
          </cell>
          <cell r="BA1331" t="str">
            <v>Yes</v>
          </cell>
          <cell r="BB1331"/>
          <cell r="BC1331"/>
          <cell r="BD1331"/>
          <cell r="BE1331"/>
          <cell r="BF1331" t="str">
            <v>NA</v>
          </cell>
          <cell r="BG1331" t="str">
            <v>Daily</v>
          </cell>
          <cell r="BH1331"/>
          <cell r="BI1331"/>
          <cell r="BJ1331"/>
          <cell r="BK1331" t="str">
            <v>Reinvested</v>
          </cell>
          <cell r="BL1331"/>
          <cell r="BM1331"/>
          <cell r="BN1331"/>
          <cell r="BO1331"/>
          <cell r="BP1331"/>
          <cell r="BQ1331"/>
          <cell r="BR1331" t="str">
            <v>None</v>
          </cell>
          <cell r="BS1331"/>
          <cell r="BT1331"/>
          <cell r="BU1331"/>
          <cell r="BV1331"/>
          <cell r="BW1331" t="str">
            <v>D</v>
          </cell>
          <cell r="BX1331" t="str">
            <v>D+1</v>
          </cell>
          <cell r="BY1331" t="str">
            <v>D+3</v>
          </cell>
          <cell r="BZ1331" t="str">
            <v>Please refer to PM</v>
          </cell>
          <cell r="CA1331" t="str">
            <v>Please refer to PM</v>
          </cell>
          <cell r="CB1331"/>
          <cell r="CC1331"/>
          <cell r="CD1331"/>
          <cell r="CE1331"/>
          <cell r="CF1331" t="str">
            <v>No</v>
          </cell>
          <cell r="CG1331" t="str">
            <v>NA</v>
          </cell>
          <cell r="CH1331" t="str">
            <v>NA</v>
          </cell>
          <cell r="CI1331" t="str">
            <v>No securities lending</v>
          </cell>
          <cell r="CJ1331" t="str">
            <v>NA</v>
          </cell>
          <cell r="CK1331" t="str">
            <v>No collateral</v>
          </cell>
          <cell r="CL1331" t="str">
            <v>No collateral</v>
          </cell>
          <cell r="CM1331" t="str">
            <v>No collateral</v>
          </cell>
          <cell r="CN1331" t="str">
            <v>No collateral</v>
          </cell>
          <cell r="CO1331" t="str">
            <v>No</v>
          </cell>
          <cell r="CP1331" t="str">
            <v>NA</v>
          </cell>
          <cell r="CQ1331" t="str">
            <v>NA</v>
          </cell>
          <cell r="CR1331" t="str">
            <v>No</v>
          </cell>
          <cell r="CS1331" t="str">
            <v>Paul XATARD HUBERLANT</v>
          </cell>
          <cell r="CT1331"/>
          <cell r="CU1331"/>
          <cell r="CV1331"/>
          <cell r="CW1331"/>
          <cell r="CX1331"/>
          <cell r="CY1331"/>
          <cell r="CZ1331"/>
          <cell r="DA1331"/>
          <cell r="DB1331"/>
          <cell r="DC1331" t="str">
            <v>Equity fund (&gt;51% equities)</v>
          </cell>
          <cell r="DD1331"/>
          <cell r="DE1331"/>
          <cell r="DF1331"/>
          <cell r="DG1331"/>
          <cell r="DH1331"/>
          <cell r="DI1331"/>
          <cell r="DJ1331">
            <v>6</v>
          </cell>
          <cell r="DK1331"/>
          <cell r="DL1331"/>
          <cell r="DM1331"/>
          <cell r="DN1331"/>
          <cell r="DO1331"/>
          <cell r="DP1331" t="str">
            <v>None</v>
          </cell>
          <cell r="DQ1331" t="str">
            <v>BNP Paribas Securities Services Luxembourg</v>
          </cell>
          <cell r="DR1331" t="str">
            <v>BNP Paribas Securities Services Luxembourg</v>
          </cell>
          <cell r="DS1331" t="str">
            <v>in-house lawyers</v>
          </cell>
          <cell r="DT1331" t="str">
            <v>BNP Paribas Securities Services Luxembourg</v>
          </cell>
          <cell r="DU1331" t="str">
            <v>31st of December</v>
          </cell>
          <cell r="DV1331"/>
          <cell r="DW1331" t="str">
            <v>EQUITY</v>
          </cell>
          <cell r="DX1331"/>
          <cell r="DY1331"/>
          <cell r="DZ1331" t="str">
            <v>ART 6</v>
          </cell>
          <cell r="EA1331" t="str">
            <v>CAT 3</v>
          </cell>
        </row>
        <row r="1332">
          <cell r="H1332" t="str">
            <v>LU3086269894</v>
          </cell>
          <cell r="I1332" t="str">
            <v>UCITS ETF</v>
          </cell>
          <cell r="J1332" t="str">
            <v>Capitalisation</v>
          </cell>
          <cell r="K1332" t="str">
            <v>EUR</v>
          </cell>
          <cell r="L1332" t="str">
            <v>EUR</v>
          </cell>
          <cell r="M1332" t="str">
            <v>No</v>
          </cell>
          <cell r="N1332"/>
          <cell r="O1332" t="str">
            <v>Luxembourg</v>
          </cell>
          <cell r="P1332" t="str">
            <v>CH</v>
          </cell>
          <cell r="Q1332" t="str">
            <v>SIX Swiss Exchange</v>
          </cell>
          <cell r="R1332" t="str">
            <v>XSWX</v>
          </cell>
          <cell r="S1332">
            <v>45946</v>
          </cell>
          <cell r="T1332">
            <v>46063</v>
          </cell>
          <cell r="U1332" t="str">
            <v>No</v>
          </cell>
          <cell r="V1332" t="str">
            <v>MSDEJNN</v>
          </cell>
          <cell r="W1332" t="str">
            <v>Share not hedged</v>
          </cell>
          <cell r="X1332" t="str">
            <v>FUJI SE</v>
          </cell>
          <cell r="Y1332" t="str">
            <v>IEDEY</v>
          </cell>
          <cell r="Z1332" t="str">
            <v>XC000A4AQJD3</v>
          </cell>
          <cell r="AA1332" t="str">
            <v>FUJI</v>
          </cell>
          <cell r="AB1332" t="str">
            <v>.dMIJP00000NEU</v>
          </cell>
          <cell r="AC1332" t="str">
            <v>FUJI.S</v>
          </cell>
          <cell r="AD1332" t="str">
            <v>EDEYINAV=IHSM</v>
          </cell>
          <cell r="AE1332" t="str">
            <v>The investment objective of the sub-fund is to replicate the performance of the MSCI Japan Index (Bloomberg: MSDEJNN Index) (the
“Index”), including fluctuations, and to maintain the Tracking Error between the sub-fund and the Index below 1%.</v>
          </cell>
          <cell r="AF1332" t="str">
            <v>please refer to another source</v>
          </cell>
          <cell r="AG1332" t="str">
            <v>please refer to another source</v>
          </cell>
          <cell r="AH1332" t="str">
            <v>Luxemburg SICAV</v>
          </cell>
          <cell r="AI1332" t="str">
            <v> MSCI Japan Index</v>
          </cell>
          <cell r="AJ1332" t="str">
            <v>Net Total Return</v>
          </cell>
          <cell r="AK1332" t="str">
            <v>EUR</v>
          </cell>
          <cell r="AL1332"/>
          <cell r="AM1332" t="str">
            <v>please refer to another source</v>
          </cell>
          <cell r="AN1332" t="str">
            <v>MSCI</v>
          </cell>
          <cell r="AO1332" t="str">
            <v>Asia-Pacific</v>
          </cell>
          <cell r="AP1332" t="str">
            <v>Japan</v>
          </cell>
          <cell r="AQ1332" t="str">
            <v>LU, AT, DE,  ES, DK, FR (+Euroclear), IT**, NL, ES, SE, FI,IE, UK, PL</v>
          </cell>
          <cell r="AR1332"/>
          <cell r="AS1332" t="str">
            <v>Full or optimised replication</v>
          </cell>
          <cell r="AT1332" t="str">
            <v>Physical</v>
          </cell>
          <cell r="AU1332" t="str">
            <v>Optimized</v>
          </cell>
          <cell r="AV1332" t="str">
            <v>Equities</v>
          </cell>
          <cell r="AW1332" t="str">
            <v>No</v>
          </cell>
          <cell r="AX1332" t="str">
            <v>Yes with UCITS V</v>
          </cell>
          <cell r="AY1332" t="str">
            <v>BNP Paribas Arbitrage</v>
          </cell>
          <cell r="AZ1332" t="str">
            <v>Primary market: Authorised Participants and Authorised Investors Secondary market: All</v>
          </cell>
          <cell r="BA1332" t="str">
            <v>Yes</v>
          </cell>
          <cell r="BB1332"/>
          <cell r="BC1332"/>
          <cell r="BD1332"/>
          <cell r="BE1332"/>
          <cell r="BF1332" t="str">
            <v>NA</v>
          </cell>
          <cell r="BG1332" t="str">
            <v>Daily</v>
          </cell>
          <cell r="BH1332"/>
          <cell r="BI1332"/>
          <cell r="BJ1332"/>
          <cell r="BK1332" t="str">
            <v>Reinvested</v>
          </cell>
          <cell r="BL1332"/>
          <cell r="BM1332"/>
          <cell r="BN1332"/>
          <cell r="BO1332"/>
          <cell r="BP1332"/>
          <cell r="BQ1332"/>
          <cell r="BR1332" t="str">
            <v>None</v>
          </cell>
          <cell r="BS1332"/>
          <cell r="BT1332"/>
          <cell r="BU1332"/>
          <cell r="BV1332"/>
          <cell r="BW1332" t="str">
            <v>D</v>
          </cell>
          <cell r="BX1332" t="str">
            <v>D+1</v>
          </cell>
          <cell r="BY1332" t="str">
            <v>D+3</v>
          </cell>
          <cell r="BZ1332" t="str">
            <v>Please refer to PM</v>
          </cell>
          <cell r="CA1332" t="str">
            <v>Please refer to PM</v>
          </cell>
          <cell r="CB1332"/>
          <cell r="CC1332"/>
          <cell r="CD1332"/>
          <cell r="CE1332"/>
          <cell r="CF1332" t="str">
            <v>No</v>
          </cell>
          <cell r="CG1332" t="str">
            <v>NA</v>
          </cell>
          <cell r="CH1332" t="str">
            <v>NA</v>
          </cell>
          <cell r="CI1332" t="str">
            <v>No securities lending</v>
          </cell>
          <cell r="CJ1332" t="str">
            <v>NA</v>
          </cell>
          <cell r="CK1332" t="str">
            <v>No collateral</v>
          </cell>
          <cell r="CL1332" t="str">
            <v>No collateral</v>
          </cell>
          <cell r="CM1332" t="str">
            <v>No collateral</v>
          </cell>
          <cell r="CN1332" t="str">
            <v>No collateral</v>
          </cell>
          <cell r="CO1332" t="str">
            <v>No</v>
          </cell>
          <cell r="CP1332" t="str">
            <v>NA</v>
          </cell>
          <cell r="CQ1332" t="str">
            <v>NA</v>
          </cell>
          <cell r="CR1332" t="str">
            <v>No</v>
          </cell>
          <cell r="CS1332" t="str">
            <v>Paul XATARD HUBERLANT</v>
          </cell>
          <cell r="CT1332"/>
          <cell r="CU1332"/>
          <cell r="CV1332"/>
          <cell r="CW1332"/>
          <cell r="CX1332">
            <v>149760971</v>
          </cell>
          <cell r="CY1332"/>
          <cell r="CZ1332"/>
          <cell r="DA1332"/>
          <cell r="DB1332"/>
          <cell r="DC1332" t="str">
            <v>Equity fund (&gt;51% equities)</v>
          </cell>
          <cell r="DD1332"/>
          <cell r="DE1332"/>
          <cell r="DF1332"/>
          <cell r="DG1332"/>
          <cell r="DH1332"/>
          <cell r="DI1332"/>
          <cell r="DJ1332">
            <v>6</v>
          </cell>
          <cell r="DK1332"/>
          <cell r="DL1332"/>
          <cell r="DM1332"/>
          <cell r="DN1332"/>
          <cell r="DO1332" t="str">
            <v>Primary market: Authorised Participants and Institutionnal Investors
Secondary market: All</v>
          </cell>
          <cell r="DP1332" t="str">
            <v>None</v>
          </cell>
          <cell r="DQ1332" t="str">
            <v>BNP Paribas Securities Services Luxembourg</v>
          </cell>
          <cell r="DR1332" t="str">
            <v>BNP Paribas Securities Services Luxembourg</v>
          </cell>
          <cell r="DS1332" t="str">
            <v>in-house lawyers</v>
          </cell>
          <cell r="DT1332" t="str">
            <v>BNP Paribas Securities Services Luxembourg</v>
          </cell>
          <cell r="DU1332" t="str">
            <v>31st of December</v>
          </cell>
          <cell r="DV1332"/>
          <cell r="DW1332" t="str">
            <v>EQUITY</v>
          </cell>
          <cell r="DX1332"/>
          <cell r="DY1332"/>
          <cell r="DZ1332" t="str">
            <v>ART 6</v>
          </cell>
          <cell r="EA1332" t="str">
            <v>CAT 3</v>
          </cell>
        </row>
        <row r="1333">
          <cell r="H1333" t="str">
            <v>LU3086269894</v>
          </cell>
          <cell r="I1333" t="str">
            <v>UCITS ETF</v>
          </cell>
          <cell r="J1333" t="str">
            <v>Capitalisation</v>
          </cell>
          <cell r="K1333" t="str">
            <v>EUR</v>
          </cell>
          <cell r="L1333" t="str">
            <v>EUR</v>
          </cell>
          <cell r="M1333" t="str">
            <v>No</v>
          </cell>
          <cell r="N1333"/>
          <cell r="O1333" t="str">
            <v>Luxembourg</v>
          </cell>
          <cell r="P1333" t="str">
            <v>DE</v>
          </cell>
          <cell r="Q1333" t="str">
            <v>Xetra</v>
          </cell>
          <cell r="R1333" t="str">
            <v>XETR</v>
          </cell>
          <cell r="S1333">
            <v>45946</v>
          </cell>
          <cell r="T1333">
            <v>45973</v>
          </cell>
          <cell r="U1333" t="str">
            <v>No</v>
          </cell>
          <cell r="V1333" t="str">
            <v>MSDEJNN</v>
          </cell>
          <cell r="W1333" t="str">
            <v>Share not hedged</v>
          </cell>
          <cell r="X1333" t="str">
            <v>EDEY GY</v>
          </cell>
          <cell r="Y1333" t="str">
            <v>IEDEY</v>
          </cell>
          <cell r="Z1333" t="str">
            <v>XC000A4AQJD3</v>
          </cell>
          <cell r="AA1333" t="str">
            <v>EDEY</v>
          </cell>
          <cell r="AB1333" t="str">
            <v>.dMIJP00000NEU</v>
          </cell>
          <cell r="AC1333" t="str">
            <v>EDEYG.DE</v>
          </cell>
          <cell r="AD1333" t="str">
            <v>EDEYINAV=IHSM</v>
          </cell>
          <cell r="AE1333" t="str">
            <v>The investment objective of the sub-fund is to replicate the performance of the MSCI Japan Index (Bloomberg: MSDEJNN Index) (the
“Index”), including fluctuations, and to maintain the Tracking Error between the sub-fund and the Index below 1%.</v>
          </cell>
          <cell r="AF1333" t="str">
            <v>please refer to another source</v>
          </cell>
          <cell r="AG1333" t="str">
            <v>please refer to another source</v>
          </cell>
          <cell r="AH1333" t="str">
            <v>Luxemburg SICAV</v>
          </cell>
          <cell r="AI1333" t="str">
            <v> MSCI Japan Index</v>
          </cell>
          <cell r="AJ1333" t="str">
            <v>Net Total Return</v>
          </cell>
          <cell r="AK1333" t="str">
            <v>EUR</v>
          </cell>
          <cell r="AL1333"/>
          <cell r="AM1333" t="str">
            <v>please refer to another source</v>
          </cell>
          <cell r="AN1333" t="str">
            <v>MSCI</v>
          </cell>
          <cell r="AO1333" t="str">
            <v>Asia-Pacific</v>
          </cell>
          <cell r="AP1333" t="str">
            <v>Japan</v>
          </cell>
          <cell r="AQ1333" t="str">
            <v>LU, AT, DE,  ES, DK, FR (+Euroclear), IT**, NL, ES, SE, FI,IE, UK, PL</v>
          </cell>
          <cell r="AR1333"/>
          <cell r="AS1333" t="str">
            <v>Full or optimised replication</v>
          </cell>
          <cell r="AT1333" t="str">
            <v>Physical</v>
          </cell>
          <cell r="AU1333" t="str">
            <v>Optimized</v>
          </cell>
          <cell r="AV1333" t="str">
            <v>Equities</v>
          </cell>
          <cell r="AW1333" t="str">
            <v>No</v>
          </cell>
          <cell r="AX1333" t="str">
            <v>Yes with UCITS V</v>
          </cell>
          <cell r="AY1333" t="str">
            <v>BNP Paribas Arbitrage</v>
          </cell>
          <cell r="AZ1333" t="str">
            <v>Primary market: Authorised Participants and Authorised Investors Secondary market: All</v>
          </cell>
          <cell r="BA1333" t="str">
            <v>Yes</v>
          </cell>
          <cell r="BB1333"/>
          <cell r="BC1333"/>
          <cell r="BD1333"/>
          <cell r="BE1333"/>
          <cell r="BF1333" t="str">
            <v>NA</v>
          </cell>
          <cell r="BG1333" t="str">
            <v>Daily</v>
          </cell>
          <cell r="BH1333"/>
          <cell r="BI1333"/>
          <cell r="BJ1333"/>
          <cell r="BK1333" t="str">
            <v>Reinvested</v>
          </cell>
          <cell r="BL1333"/>
          <cell r="BM1333"/>
          <cell r="BN1333"/>
          <cell r="BO1333"/>
          <cell r="BP1333"/>
          <cell r="BQ1333"/>
          <cell r="BR1333" t="str">
            <v>None</v>
          </cell>
          <cell r="BS1333"/>
          <cell r="BT1333"/>
          <cell r="BU1333"/>
          <cell r="BV1333"/>
          <cell r="BW1333" t="str">
            <v>D</v>
          </cell>
          <cell r="BX1333" t="str">
            <v>D+1</v>
          </cell>
          <cell r="BY1333" t="str">
            <v>D+3</v>
          </cell>
          <cell r="BZ1333" t="str">
            <v>Please refer to PM</v>
          </cell>
          <cell r="CA1333" t="str">
            <v>Please refer to PM</v>
          </cell>
          <cell r="CB1333"/>
          <cell r="CC1333"/>
          <cell r="CD1333"/>
          <cell r="CE1333"/>
          <cell r="CF1333" t="str">
            <v>No</v>
          </cell>
          <cell r="CG1333" t="str">
            <v>NA</v>
          </cell>
          <cell r="CH1333" t="str">
            <v>NA</v>
          </cell>
          <cell r="CI1333" t="str">
            <v>No securities lending</v>
          </cell>
          <cell r="CJ1333" t="str">
            <v>NA</v>
          </cell>
          <cell r="CK1333" t="str">
            <v>No collateral</v>
          </cell>
          <cell r="CL1333" t="str">
            <v>No collateral</v>
          </cell>
          <cell r="CM1333" t="str">
            <v>No collateral</v>
          </cell>
          <cell r="CN1333" t="str">
            <v>No collateral</v>
          </cell>
          <cell r="CO1333" t="str">
            <v>No</v>
          </cell>
          <cell r="CP1333" t="str">
            <v>NA</v>
          </cell>
          <cell r="CQ1333" t="str">
            <v>NA</v>
          </cell>
          <cell r="CR1333" t="str">
            <v>No</v>
          </cell>
          <cell r="CS1333" t="str">
            <v>Paul XATARD HUBERLANT</v>
          </cell>
          <cell r="CT1333"/>
          <cell r="CU1333"/>
          <cell r="CV1333" t="str">
            <v>A41NUW</v>
          </cell>
          <cell r="CW1333"/>
          <cell r="CX1333"/>
          <cell r="CY1333"/>
          <cell r="CZ1333"/>
          <cell r="DA1333"/>
          <cell r="DB1333"/>
          <cell r="DC1333" t="str">
            <v>Equity fund (&gt;51% equities)</v>
          </cell>
          <cell r="DD1333"/>
          <cell r="DE1333"/>
          <cell r="DF1333"/>
          <cell r="DG1333"/>
          <cell r="DH1333"/>
          <cell r="DI1333"/>
          <cell r="DJ1333">
            <v>6</v>
          </cell>
          <cell r="DK1333"/>
          <cell r="DL1333"/>
          <cell r="DM1333"/>
          <cell r="DN1333"/>
          <cell r="DO1333"/>
          <cell r="DP1333" t="str">
            <v>None</v>
          </cell>
          <cell r="DQ1333" t="str">
            <v>BNP Paribas Securities Services Luxembourg</v>
          </cell>
          <cell r="DR1333" t="str">
            <v>BNP Paribas Securities Services Luxembourg</v>
          </cell>
          <cell r="DS1333" t="str">
            <v>in-house lawyers</v>
          </cell>
          <cell r="DT1333" t="str">
            <v>BNP Paribas Securities Services Luxembourg</v>
          </cell>
          <cell r="DU1333" t="str">
            <v>31st of December</v>
          </cell>
          <cell r="DV1333"/>
          <cell r="DW1333" t="str">
            <v>EQUITY</v>
          </cell>
          <cell r="DX1333"/>
          <cell r="DY1333"/>
          <cell r="DZ1333" t="str">
            <v>ART 6</v>
          </cell>
          <cell r="EA1333" t="str">
            <v>CAT 3</v>
          </cell>
        </row>
        <row r="1334">
          <cell r="H1334" t="str">
            <v>LU2823895250</v>
          </cell>
          <cell r="I1334" t="str">
            <v>UCITS ETF</v>
          </cell>
          <cell r="J1334" t="str">
            <v>Capitalisation</v>
          </cell>
          <cell r="K1334" t="str">
            <v>USD</v>
          </cell>
          <cell r="L1334" t="str">
            <v>USD</v>
          </cell>
          <cell r="M1334" t="str">
            <v>No</v>
          </cell>
          <cell r="N1334"/>
          <cell r="O1334" t="str">
            <v>Luxembourg</v>
          </cell>
          <cell r="P1334" t="str">
            <v>FR</v>
          </cell>
          <cell r="Q1334" t="str">
            <v>Euronext Paris</v>
          </cell>
          <cell r="R1334" t="str">
            <v>XPAR</v>
          </cell>
          <cell r="S1334">
            <v>45947</v>
          </cell>
          <cell r="T1334" t="str">
            <v>Not listed</v>
          </cell>
          <cell r="U1334" t="str">
            <v>NA</v>
          </cell>
          <cell r="V1334" t="str">
            <v>I38657US</v>
          </cell>
          <cell r="W1334" t="str">
            <v>Share not hedged</v>
          </cell>
          <cell r="X1334" t="str">
            <v>EAGL FP</v>
          </cell>
          <cell r="Y1334" t="str">
            <v>IEDE0</v>
          </cell>
          <cell r="Z1334" t="str">
            <v>XC000A4AQJE1</v>
          </cell>
          <cell r="AA1334" t="str">
            <v>EAGL</v>
          </cell>
          <cell r="AB1334"/>
          <cell r="AC1334" t="str">
            <v>EAGL.PA</v>
          </cell>
          <cell r="AD1334" t="str">
            <v>EDE0INAV=IHSM</v>
          </cell>
          <cell r="AE1334"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4" t="str">
            <v>please refer to another source</v>
          </cell>
          <cell r="AG1334" t="str">
            <v>please refer to another source</v>
          </cell>
          <cell r="AH1334" t="str">
            <v>Luxemburg SICAV</v>
          </cell>
          <cell r="AI1334" t="str">
            <v>Bloomberg MSCI Global Aggregate ex Fossil Fuel SRI Select (NTR)</v>
          </cell>
          <cell r="AJ1334" t="str">
            <v>Net Total Return</v>
          </cell>
          <cell r="AK1334" t="str">
            <v>USD</v>
          </cell>
          <cell r="AL1334"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4" t="str">
            <v>please refer to another source</v>
          </cell>
          <cell r="AN1334" t="str">
            <v>Bloomberg MSCI</v>
          </cell>
          <cell r="AO1334" t="str">
            <v>Global</v>
          </cell>
          <cell r="AP1334" t="str">
            <v>Global developped</v>
          </cell>
          <cell r="AQ1334" t="str">
            <v>LU, AT, DE, FR(+Euroclear), IT**, ES,NL, SE, DK, FI, UK, CH, CZK</v>
          </cell>
          <cell r="AR1334"/>
          <cell r="AS1334" t="str">
            <v>Full or optimised replication</v>
          </cell>
          <cell r="AT1334" t="str">
            <v>Physical</v>
          </cell>
          <cell r="AU1334" t="str">
            <v>Optimized</v>
          </cell>
          <cell r="AV1334" t="str">
            <v>Bonds</v>
          </cell>
          <cell r="AW1334" t="str">
            <v>No</v>
          </cell>
          <cell r="AX1334" t="str">
            <v>Yes with UCITS V</v>
          </cell>
          <cell r="AY1334" t="str">
            <v>Arbitrage</v>
          </cell>
          <cell r="AZ1334" t="str">
            <v/>
          </cell>
          <cell r="BA1334" t="str">
            <v>No</v>
          </cell>
          <cell r="BB1334"/>
          <cell r="BC1334"/>
          <cell r="BD1334"/>
          <cell r="BE1334"/>
          <cell r="BF1334"/>
          <cell r="BG1334" t="str">
            <v>Daily</v>
          </cell>
          <cell r="BH1334"/>
          <cell r="BI1334"/>
          <cell r="BJ1334"/>
          <cell r="BK1334" t="str">
            <v>Reinvested</v>
          </cell>
          <cell r="BL1334"/>
          <cell r="BM1334"/>
          <cell r="BN1334"/>
          <cell r="BO1334"/>
          <cell r="BP1334"/>
          <cell r="BQ1334"/>
          <cell r="BR1334" t="str">
            <v>500000</v>
          </cell>
          <cell r="BS1334" t="str">
            <v>-</v>
          </cell>
          <cell r="BT1334" t="str">
            <v>16:30 PM Paris time</v>
          </cell>
          <cell r="BU1334"/>
          <cell r="BV1334"/>
          <cell r="BW1334" t="str">
            <v>D</v>
          </cell>
          <cell r="BX1334" t="str">
            <v>D+1</v>
          </cell>
          <cell r="BY1334" t="str">
            <v>D+3</v>
          </cell>
          <cell r="BZ1334" t="str">
            <v>Please refer to PM</v>
          </cell>
          <cell r="CA1334" t="str">
            <v>Please refer to PM</v>
          </cell>
          <cell r="CB1334"/>
          <cell r="CC1334"/>
          <cell r="CD1334">
            <v>0.01</v>
          </cell>
          <cell r="CE1334">
            <v>0.01</v>
          </cell>
          <cell r="CF1334" t="str">
            <v>No</v>
          </cell>
          <cell r="CG1334" t="str">
            <v>NA</v>
          </cell>
          <cell r="CH1334" t="str">
            <v>NA</v>
          </cell>
          <cell r="CI1334" t="str">
            <v>No securities lending</v>
          </cell>
          <cell r="CJ1334" t="str">
            <v>NA</v>
          </cell>
          <cell r="CK1334" t="str">
            <v>No collateral</v>
          </cell>
          <cell r="CL1334" t="str">
            <v>No collateral</v>
          </cell>
          <cell r="CM1334" t="str">
            <v>No collateral</v>
          </cell>
          <cell r="CN1334" t="str">
            <v>No collateral</v>
          </cell>
          <cell r="CO1334" t="str">
            <v>No</v>
          </cell>
          <cell r="CP1334" t="str">
            <v>NA</v>
          </cell>
          <cell r="CQ1334" t="str">
            <v>NA</v>
          </cell>
          <cell r="CR1334" t="str">
            <v>No</v>
          </cell>
          <cell r="CS1334" t="str">
            <v>Mohamed Fadil Hannane</v>
          </cell>
          <cell r="CT1334" t="str">
            <v/>
          </cell>
          <cell r="CU1334"/>
          <cell r="CV1334" t="str">
            <v/>
          </cell>
          <cell r="CW1334" t="str">
            <v/>
          </cell>
          <cell r="CX1334" t="str">
            <v/>
          </cell>
          <cell r="CY1334" t="str">
            <v>Yes</v>
          </cell>
          <cell r="CZ1334"/>
          <cell r="DA1334"/>
          <cell r="DB1334" t="str">
            <v>No</v>
          </cell>
          <cell r="DC1334" t="str">
            <v>Other funds (no equities or &lt;25% equities)</v>
          </cell>
          <cell r="DD1334" t="str">
            <v>Yes</v>
          </cell>
          <cell r="DE1334" t="str">
            <v/>
          </cell>
          <cell r="DF1334"/>
          <cell r="DG1334"/>
          <cell r="DH1334"/>
          <cell r="DI1334"/>
          <cell r="DJ1334">
            <v>8</v>
          </cell>
          <cell r="DK1334"/>
          <cell r="DL1334"/>
          <cell r="DM1334"/>
          <cell r="DN1334"/>
          <cell r="DO1334" t="str">
            <v>Primary market: Authorised Participants and Institutionnal Investors
Secondary market: All</v>
          </cell>
          <cell r="DP1334" t="str">
            <v>None</v>
          </cell>
          <cell r="DQ1334" t="str">
            <v>BNP Paribas Securities Services Luxembourg</v>
          </cell>
          <cell r="DR1334" t="str">
            <v>BNP Paribas Securities Services Luxembourg</v>
          </cell>
          <cell r="DS1334" t="str">
            <v>in-house lawyers</v>
          </cell>
          <cell r="DT1334" t="str">
            <v>BNP Paribas Securities Services Luxembourg</v>
          </cell>
          <cell r="DU1334" t="str">
            <v>31st of December</v>
          </cell>
          <cell r="DV1334" t="str">
            <v>ESG</v>
          </cell>
          <cell r="DW1334" t="str">
            <v>FIXED INCOME</v>
          </cell>
          <cell r="DX1334"/>
          <cell r="DY1334" t="str">
            <v/>
          </cell>
          <cell r="DZ1334" t="str">
            <v>ART 8</v>
          </cell>
          <cell r="EA1334" t="str">
            <v>CAT 1</v>
          </cell>
        </row>
        <row r="1335">
          <cell r="H1335" t="str">
            <v>LU2823895250</v>
          </cell>
          <cell r="I1335" t="str">
            <v>UCITS ETF</v>
          </cell>
          <cell r="J1335" t="str">
            <v>Capitalisation</v>
          </cell>
          <cell r="K1335" t="str">
            <v>USD</v>
          </cell>
          <cell r="L1335" t="str">
            <v>USD</v>
          </cell>
          <cell r="M1335" t="str">
            <v>No</v>
          </cell>
          <cell r="N1335"/>
          <cell r="O1335" t="str">
            <v>Luxembourg</v>
          </cell>
          <cell r="P1335" t="str">
            <v>CH</v>
          </cell>
          <cell r="Q1335" t="str">
            <v>SIX Swiss Exchange</v>
          </cell>
          <cell r="R1335" t="str">
            <v>XSWX</v>
          </cell>
          <cell r="S1335">
            <v>45947</v>
          </cell>
          <cell r="T1335">
            <v>46063</v>
          </cell>
          <cell r="U1335" t="str">
            <v>No</v>
          </cell>
          <cell r="V1335" t="str">
            <v>I38657US</v>
          </cell>
          <cell r="W1335" t="str">
            <v>Share not hedged</v>
          </cell>
          <cell r="X1335" t="str">
            <v>EAGL SE</v>
          </cell>
          <cell r="Y1335" t="str">
            <v>IEDE0</v>
          </cell>
          <cell r="Z1335" t="str">
            <v>XC000A4AQJE1</v>
          </cell>
          <cell r="AA1335" t="str">
            <v>EAGL</v>
          </cell>
          <cell r="AB1335"/>
          <cell r="AC1335" t="str">
            <v>EAGL.S</v>
          </cell>
          <cell r="AD1335" t="str">
            <v>EDE0INAV=IHSM</v>
          </cell>
          <cell r="AE1335"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5" t="str">
            <v>please refer to another source</v>
          </cell>
          <cell r="AG1335" t="str">
            <v>please refer to another source</v>
          </cell>
          <cell r="AH1335" t="str">
            <v>Luxemburg SICAV</v>
          </cell>
          <cell r="AI1335" t="str">
            <v>Bloomberg MSCI Global Aggregate ex Fossil Fuel SRI Select (NTR)</v>
          </cell>
          <cell r="AJ1335" t="str">
            <v>Net Total Return</v>
          </cell>
          <cell r="AK1335" t="str">
            <v>USD</v>
          </cell>
          <cell r="AL1335"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5" t="str">
            <v>please refer to another source</v>
          </cell>
          <cell r="AN1335" t="str">
            <v>Bloomberg MSCI</v>
          </cell>
          <cell r="AO1335" t="str">
            <v>Global</v>
          </cell>
          <cell r="AP1335" t="str">
            <v>Global developped</v>
          </cell>
          <cell r="AQ1335" t="str">
            <v>LU, AT, DE, FR(+Euroclear), IT**, ES,NL, SE, DK, FI, UK, CH, CZK</v>
          </cell>
          <cell r="AR1335"/>
          <cell r="AS1335" t="str">
            <v>Full or optimised replication</v>
          </cell>
          <cell r="AT1335" t="str">
            <v>Physical</v>
          </cell>
          <cell r="AU1335" t="str">
            <v>Optimized</v>
          </cell>
          <cell r="AV1335" t="str">
            <v>Bonds</v>
          </cell>
          <cell r="AW1335" t="str">
            <v>No</v>
          </cell>
          <cell r="AX1335" t="str">
            <v>Yes with UCITS V</v>
          </cell>
          <cell r="AY1335" t="str">
            <v>Arbitrage</v>
          </cell>
          <cell r="AZ1335" t="str">
            <v/>
          </cell>
          <cell r="BA1335" t="str">
            <v>No</v>
          </cell>
          <cell r="BB1335"/>
          <cell r="BC1335"/>
          <cell r="BD1335"/>
          <cell r="BE1335"/>
          <cell r="BF1335"/>
          <cell r="BG1335" t="str">
            <v>Daily</v>
          </cell>
          <cell r="BH1335"/>
          <cell r="BI1335"/>
          <cell r="BJ1335"/>
          <cell r="BK1335" t="str">
            <v>Reinvested</v>
          </cell>
          <cell r="BL1335"/>
          <cell r="BM1335"/>
          <cell r="BN1335"/>
          <cell r="BO1335"/>
          <cell r="BP1335"/>
          <cell r="BQ1335"/>
          <cell r="BR1335" t="str">
            <v>500000</v>
          </cell>
          <cell r="BS1335" t="str">
            <v>-</v>
          </cell>
          <cell r="BT1335" t="str">
            <v>16:30 PM Paris time</v>
          </cell>
          <cell r="BU1335"/>
          <cell r="BV1335"/>
          <cell r="BW1335" t="str">
            <v>D</v>
          </cell>
          <cell r="BX1335" t="str">
            <v>D+1</v>
          </cell>
          <cell r="BY1335" t="str">
            <v>D+3</v>
          </cell>
          <cell r="BZ1335" t="str">
            <v>Please refer to PM</v>
          </cell>
          <cell r="CA1335" t="str">
            <v>Please refer to PM</v>
          </cell>
          <cell r="CB1335"/>
          <cell r="CC1335"/>
          <cell r="CD1335">
            <v>0.01</v>
          </cell>
          <cell r="CE1335">
            <v>0.01</v>
          </cell>
          <cell r="CF1335" t="str">
            <v>No</v>
          </cell>
          <cell r="CG1335" t="str">
            <v>NA</v>
          </cell>
          <cell r="CH1335" t="str">
            <v>NA</v>
          </cell>
          <cell r="CI1335" t="str">
            <v>No securities lending</v>
          </cell>
          <cell r="CJ1335" t="str">
            <v>NA</v>
          </cell>
          <cell r="CK1335" t="str">
            <v>No collateral</v>
          </cell>
          <cell r="CL1335" t="str">
            <v>No collateral</v>
          </cell>
          <cell r="CM1335" t="str">
            <v>No collateral</v>
          </cell>
          <cell r="CN1335" t="str">
            <v>No collateral</v>
          </cell>
          <cell r="CO1335" t="str">
            <v>No</v>
          </cell>
          <cell r="CP1335" t="str">
            <v>NA</v>
          </cell>
          <cell r="CQ1335" t="str">
            <v>NA</v>
          </cell>
          <cell r="CR1335" t="str">
            <v>No</v>
          </cell>
          <cell r="CS1335" t="str">
            <v>Mohamed Fadil Hannane</v>
          </cell>
          <cell r="CT1335" t="str">
            <v/>
          </cell>
          <cell r="CU1335"/>
          <cell r="CV1335" t="str">
            <v/>
          </cell>
          <cell r="CW1335" t="str">
            <v/>
          </cell>
          <cell r="CX1335">
            <v>140825229</v>
          </cell>
          <cell r="CY1335" t="str">
            <v>Yes</v>
          </cell>
          <cell r="CZ1335"/>
          <cell r="DA1335"/>
          <cell r="DB1335" t="str">
            <v>No</v>
          </cell>
          <cell r="DC1335" t="str">
            <v>Other funds (no equities or &lt;25% equities)</v>
          </cell>
          <cell r="DD1335" t="str">
            <v>Yes</v>
          </cell>
          <cell r="DE1335" t="str">
            <v/>
          </cell>
          <cell r="DF1335"/>
          <cell r="DG1335"/>
          <cell r="DH1335"/>
          <cell r="DI1335"/>
          <cell r="DJ1335">
            <v>8</v>
          </cell>
          <cell r="DK1335"/>
          <cell r="DL1335"/>
          <cell r="DM1335"/>
          <cell r="DN1335"/>
          <cell r="DO1335" t="str">
            <v>Primary market: Authorised Participants and Institutionnal Investors
Secondary market: All</v>
          </cell>
          <cell r="DP1335" t="str">
            <v>None</v>
          </cell>
          <cell r="DQ1335" t="str">
            <v>BNP Paribas Securities Services Luxembourg</v>
          </cell>
          <cell r="DR1335" t="str">
            <v>BNP Paribas Securities Services Luxembourg</v>
          </cell>
          <cell r="DS1335" t="str">
            <v>in-house lawyers</v>
          </cell>
          <cell r="DT1335" t="str">
            <v>BNP Paribas Securities Services Luxembourg</v>
          </cell>
          <cell r="DU1335" t="str">
            <v>31st of December</v>
          </cell>
          <cell r="DV1335" t="str">
            <v>ESG</v>
          </cell>
          <cell r="DW1335" t="str">
            <v>FIXED INCOME</v>
          </cell>
          <cell r="DX1335"/>
          <cell r="DY1335" t="str">
            <v/>
          </cell>
          <cell r="DZ1335" t="str">
            <v>ART 8</v>
          </cell>
          <cell r="EA1335" t="str">
            <v>CAT 1</v>
          </cell>
        </row>
        <row r="1336">
          <cell r="H1336" t="str">
            <v>LU2823895250</v>
          </cell>
          <cell r="I1336" t="str">
            <v>UCITS ETF</v>
          </cell>
          <cell r="J1336" t="str">
            <v>Capitalisation</v>
          </cell>
          <cell r="K1336" t="str">
            <v>USD</v>
          </cell>
          <cell r="L1336" t="str">
            <v>USD</v>
          </cell>
          <cell r="M1336" t="str">
            <v>No</v>
          </cell>
          <cell r="N1336"/>
          <cell r="O1336" t="str">
            <v>Luxembourg</v>
          </cell>
          <cell r="P1336" t="str">
            <v>DE</v>
          </cell>
          <cell r="Q1336" t="str">
            <v>Xetra</v>
          </cell>
          <cell r="R1336" t="str">
            <v>XETR</v>
          </cell>
          <cell r="S1336">
            <v>45947</v>
          </cell>
          <cell r="T1336">
            <v>45993</v>
          </cell>
          <cell r="U1336" t="str">
            <v>Yes</v>
          </cell>
          <cell r="V1336" t="str">
            <v>I38657US</v>
          </cell>
          <cell r="W1336" t="str">
            <v>Share not hedged</v>
          </cell>
          <cell r="X1336" t="str">
            <v>EDE0 GY</v>
          </cell>
          <cell r="Y1336" t="str">
            <v>IEDE0</v>
          </cell>
          <cell r="Z1336" t="str">
            <v>XC000A4AQJE1</v>
          </cell>
          <cell r="AA1336" t="str">
            <v>EDE0</v>
          </cell>
          <cell r="AB1336"/>
          <cell r="AC1336" t="str">
            <v>EDE0.DE</v>
          </cell>
          <cell r="AD1336" t="str">
            <v>EDE0INAV=IHSM</v>
          </cell>
          <cell r="AE1336"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6" t="str">
            <v>please refer to another source</v>
          </cell>
          <cell r="AG1336" t="str">
            <v>please refer to another source</v>
          </cell>
          <cell r="AH1336" t="str">
            <v>Luxemburg SICAV</v>
          </cell>
          <cell r="AI1336" t="str">
            <v>Bloomberg MSCI Global Aggregate ex Fossil Fuel SRI Select (NTR)</v>
          </cell>
          <cell r="AJ1336" t="str">
            <v>Net Total Return</v>
          </cell>
          <cell r="AK1336" t="str">
            <v>USD</v>
          </cell>
          <cell r="AL1336"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6" t="str">
            <v>please refer to another source</v>
          </cell>
          <cell r="AN1336" t="str">
            <v>Bloomberg MSCI</v>
          </cell>
          <cell r="AO1336" t="str">
            <v>Global</v>
          </cell>
          <cell r="AP1336" t="str">
            <v>Global developped</v>
          </cell>
          <cell r="AQ1336" t="str">
            <v>LU, AT, DE, FR(+Euroclear), IT**, ES,NL, SE, DK, FI, UK, CH, CZK</v>
          </cell>
          <cell r="AR1336"/>
          <cell r="AS1336" t="str">
            <v>Full or optimised replication</v>
          </cell>
          <cell r="AT1336" t="str">
            <v>Physical</v>
          </cell>
          <cell r="AU1336" t="str">
            <v>Optimized</v>
          </cell>
          <cell r="AV1336" t="str">
            <v>Bonds</v>
          </cell>
          <cell r="AW1336" t="str">
            <v>No</v>
          </cell>
          <cell r="AX1336" t="str">
            <v>Yes with UCITS V</v>
          </cell>
          <cell r="AY1336" t="str">
            <v>Arbitrage</v>
          </cell>
          <cell r="AZ1336" t="str">
            <v/>
          </cell>
          <cell r="BA1336" t="str">
            <v>No</v>
          </cell>
          <cell r="BB1336"/>
          <cell r="BC1336"/>
          <cell r="BD1336"/>
          <cell r="BE1336"/>
          <cell r="BF1336"/>
          <cell r="BG1336" t="str">
            <v>Daily</v>
          </cell>
          <cell r="BH1336"/>
          <cell r="BI1336"/>
          <cell r="BJ1336"/>
          <cell r="BK1336" t="str">
            <v>Reinvested</v>
          </cell>
          <cell r="BL1336"/>
          <cell r="BM1336"/>
          <cell r="BN1336"/>
          <cell r="BO1336"/>
          <cell r="BP1336"/>
          <cell r="BQ1336"/>
          <cell r="BR1336" t="str">
            <v>500000</v>
          </cell>
          <cell r="BS1336" t="str">
            <v>-</v>
          </cell>
          <cell r="BT1336" t="str">
            <v>16:30 PM Paris time</v>
          </cell>
          <cell r="BU1336"/>
          <cell r="BV1336"/>
          <cell r="BW1336" t="str">
            <v>D</v>
          </cell>
          <cell r="BX1336" t="str">
            <v>D+1</v>
          </cell>
          <cell r="BY1336" t="str">
            <v>D+3</v>
          </cell>
          <cell r="BZ1336" t="str">
            <v>Please refer to PM</v>
          </cell>
          <cell r="CA1336" t="str">
            <v>Please refer to PM</v>
          </cell>
          <cell r="CB1336"/>
          <cell r="CC1336"/>
          <cell r="CD1336">
            <v>0.01</v>
          </cell>
          <cell r="CE1336">
            <v>0.01</v>
          </cell>
          <cell r="CF1336" t="str">
            <v>No</v>
          </cell>
          <cell r="CG1336" t="str">
            <v>NA</v>
          </cell>
          <cell r="CH1336" t="str">
            <v>NA</v>
          </cell>
          <cell r="CI1336" t="str">
            <v>No securities lending</v>
          </cell>
          <cell r="CJ1336" t="str">
            <v>NA</v>
          </cell>
          <cell r="CK1336" t="str">
            <v>No collateral</v>
          </cell>
          <cell r="CL1336" t="str">
            <v>No collateral</v>
          </cell>
          <cell r="CM1336" t="str">
            <v>No collateral</v>
          </cell>
          <cell r="CN1336" t="str">
            <v>No collateral</v>
          </cell>
          <cell r="CO1336" t="str">
            <v>No</v>
          </cell>
          <cell r="CP1336" t="str">
            <v>NA</v>
          </cell>
          <cell r="CQ1336" t="str">
            <v>NA</v>
          </cell>
          <cell r="CR1336" t="str">
            <v>No</v>
          </cell>
          <cell r="CS1336" t="str">
            <v>Mohamed Fadil Hannane</v>
          </cell>
          <cell r="CT1336" t="str">
            <v/>
          </cell>
          <cell r="CU1336"/>
          <cell r="CV1336" t="str">
            <v>A41FEJ</v>
          </cell>
          <cell r="CW1336" t="str">
            <v/>
          </cell>
          <cell r="CX1336" t="str">
            <v/>
          </cell>
          <cell r="CY1336" t="str">
            <v>Yes</v>
          </cell>
          <cell r="CZ1336"/>
          <cell r="DA1336"/>
          <cell r="DB1336" t="str">
            <v>No</v>
          </cell>
          <cell r="DC1336" t="str">
            <v>Other funds (no equities or &lt;25% equities)</v>
          </cell>
          <cell r="DD1336" t="str">
            <v>Yes</v>
          </cell>
          <cell r="DE1336" t="str">
            <v/>
          </cell>
          <cell r="DF1336"/>
          <cell r="DG1336"/>
          <cell r="DH1336"/>
          <cell r="DI1336"/>
          <cell r="DJ1336">
            <v>8</v>
          </cell>
          <cell r="DK1336"/>
          <cell r="DL1336"/>
          <cell r="DM1336"/>
          <cell r="DN1336"/>
          <cell r="DO1336" t="str">
            <v>Primary market: Authorised Participants and Institutionnal Investors
Secondary market: All</v>
          </cell>
          <cell r="DP1336" t="str">
            <v>None</v>
          </cell>
          <cell r="DQ1336" t="str">
            <v>BNP Paribas Securities Services Luxembourg</v>
          </cell>
          <cell r="DR1336" t="str">
            <v>BNP Paribas Securities Services Luxembourg</v>
          </cell>
          <cell r="DS1336" t="str">
            <v>in-house lawyers</v>
          </cell>
          <cell r="DT1336" t="str">
            <v>BNP Paribas Securities Services Luxembourg</v>
          </cell>
          <cell r="DU1336" t="str">
            <v>31st of December</v>
          </cell>
          <cell r="DV1336" t="str">
            <v>ESG</v>
          </cell>
          <cell r="DW1336" t="str">
            <v>FIXED INCOME</v>
          </cell>
          <cell r="DX1336"/>
          <cell r="DY1336" t="str">
            <v/>
          </cell>
          <cell r="DZ1336" t="str">
            <v>ART 8</v>
          </cell>
          <cell r="EA1336" t="str">
            <v>CAT 1</v>
          </cell>
        </row>
        <row r="1337">
          <cell r="H1337" t="str">
            <v>LU3250315499</v>
          </cell>
          <cell r="I1337" t="str">
            <v>UCITS ETF EUR</v>
          </cell>
          <cell r="J1337" t="str">
            <v>Capitalisation</v>
          </cell>
          <cell r="K1337" t="str">
            <v>EUR</v>
          </cell>
          <cell r="L1337" t="str">
            <v>USD</v>
          </cell>
          <cell r="M1337" t="str">
            <v>No</v>
          </cell>
          <cell r="N1337"/>
          <cell r="O1337" t="str">
            <v>Luxembourg</v>
          </cell>
          <cell r="P1337" t="str">
            <v>FR</v>
          </cell>
          <cell r="Q1337" t="str">
            <v>Euronext Paris</v>
          </cell>
          <cell r="R1337" t="str">
            <v>XETR</v>
          </cell>
          <cell r="S1337">
            <v>46007</v>
          </cell>
          <cell r="T1337" t="str">
            <v>Not listed</v>
          </cell>
          <cell r="U1337" t="str">
            <v>NA</v>
          </cell>
          <cell r="V1337" t="str">
            <v>I38657US</v>
          </cell>
          <cell r="W1337" t="str">
            <v>Share not hedged</v>
          </cell>
          <cell r="X1337" t="str">
            <v>GAGE FP</v>
          </cell>
          <cell r="Y1337" t="str">
            <v xml:space="preserve">IEEAC </v>
          </cell>
          <cell r="Z1337" t="str">
            <v>XC000A4AQ3Y3</v>
          </cell>
          <cell r="AA1337" t="str">
            <v>GAGE</v>
          </cell>
          <cell r="AB1337"/>
          <cell r="AC1337" t="str">
            <v>GAGE.PA</v>
          </cell>
          <cell r="AD1337" t="str">
            <v>EEACINAV=IHSM</v>
          </cell>
          <cell r="AE1337"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7" t="str">
            <v>please refer to another source</v>
          </cell>
          <cell r="AG1337" t="str">
            <v>please refer to another source</v>
          </cell>
          <cell r="AH1337" t="str">
            <v>Luxemburg SICAV</v>
          </cell>
          <cell r="AI1337" t="str">
            <v>Bloomberg MSCI Global Aggregate ex Fossil Fuel SRI Select (NTR)</v>
          </cell>
          <cell r="AJ1337" t="str">
            <v>Net Total Return</v>
          </cell>
          <cell r="AK1337" t="str">
            <v>USD</v>
          </cell>
          <cell r="AL1337"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7" t="str">
            <v>please refer to another source</v>
          </cell>
          <cell r="AN1337" t="str">
            <v>Bloomberg MSCI</v>
          </cell>
          <cell r="AO1337" t="str">
            <v>Global</v>
          </cell>
          <cell r="AP1337" t="str">
            <v>Global developped</v>
          </cell>
          <cell r="AQ1337" t="str">
            <v>LU, AT, DE, FR(+Euroclear), IT**, ES,NL, SE, DK, FI, UK, CH, CZK</v>
          </cell>
          <cell r="AR1337"/>
          <cell r="AS1337" t="str">
            <v>Full or optimised replication</v>
          </cell>
          <cell r="AT1337" t="str">
            <v>Physical</v>
          </cell>
          <cell r="AU1337" t="str">
            <v>Optimized</v>
          </cell>
          <cell r="AV1337" t="str">
            <v>Bonds</v>
          </cell>
          <cell r="AW1337" t="str">
            <v>No</v>
          </cell>
          <cell r="AX1337" t="str">
            <v>Yes with UCITS V</v>
          </cell>
          <cell r="AY1337" t="str">
            <v>Arbitrage</v>
          </cell>
          <cell r="AZ1337" t="str">
            <v/>
          </cell>
          <cell r="BA1337" t="str">
            <v>No</v>
          </cell>
          <cell r="BB1337"/>
          <cell r="BC1337"/>
          <cell r="BD1337"/>
          <cell r="BE1337"/>
          <cell r="BF1337"/>
          <cell r="BG1337" t="str">
            <v>Daily</v>
          </cell>
          <cell r="BH1337"/>
          <cell r="BI1337"/>
          <cell r="BJ1337"/>
          <cell r="BK1337" t="str">
            <v>Reinvested</v>
          </cell>
          <cell r="BL1337"/>
          <cell r="BM1337"/>
          <cell r="BN1337"/>
          <cell r="BO1337"/>
          <cell r="BP1337"/>
          <cell r="BQ1337"/>
          <cell r="BR1337" t="str">
            <v>500000</v>
          </cell>
          <cell r="BS1337" t="str">
            <v>-</v>
          </cell>
          <cell r="BT1337" t="str">
            <v>16:30 PM Paris time</v>
          </cell>
          <cell r="BU1337"/>
          <cell r="BV1337"/>
          <cell r="BW1337" t="str">
            <v>D</v>
          </cell>
          <cell r="BX1337" t="str">
            <v>D+1</v>
          </cell>
          <cell r="BY1337" t="str">
            <v>D+3</v>
          </cell>
          <cell r="BZ1337" t="str">
            <v>Please refer to PM</v>
          </cell>
          <cell r="CA1337" t="str">
            <v>Please refer to PM</v>
          </cell>
          <cell r="CB1337"/>
          <cell r="CC1337"/>
          <cell r="CD1337">
            <v>0.01</v>
          </cell>
          <cell r="CE1337">
            <v>0.01</v>
          </cell>
          <cell r="CF1337" t="str">
            <v>No</v>
          </cell>
          <cell r="CG1337" t="str">
            <v>NA</v>
          </cell>
          <cell r="CH1337" t="str">
            <v>NA</v>
          </cell>
          <cell r="CI1337" t="str">
            <v>No securities lending</v>
          </cell>
          <cell r="CJ1337" t="str">
            <v>NA</v>
          </cell>
          <cell r="CK1337" t="str">
            <v>No collateral</v>
          </cell>
          <cell r="CL1337" t="str">
            <v>No collateral</v>
          </cell>
          <cell r="CM1337" t="str">
            <v>No collateral</v>
          </cell>
          <cell r="CN1337" t="str">
            <v>No collateral</v>
          </cell>
          <cell r="CO1337" t="str">
            <v>No</v>
          </cell>
          <cell r="CP1337" t="str">
            <v>NA</v>
          </cell>
          <cell r="CQ1337" t="str">
            <v>NA</v>
          </cell>
          <cell r="CR1337" t="str">
            <v>No</v>
          </cell>
          <cell r="CS1337" t="str">
            <v>Mohamed Fadil Hannane</v>
          </cell>
          <cell r="CT1337" t="str">
            <v/>
          </cell>
          <cell r="CU1337"/>
          <cell r="CV1337"/>
          <cell r="CW1337" t="str">
            <v/>
          </cell>
          <cell r="CX1337" t="str">
            <v/>
          </cell>
          <cell r="CY1337" t="str">
            <v>Yes</v>
          </cell>
          <cell r="CZ1337"/>
          <cell r="DA1337"/>
          <cell r="DB1337" t="str">
            <v>No</v>
          </cell>
          <cell r="DC1337" t="str">
            <v>Other funds (no equities or &lt;25% equities)</v>
          </cell>
          <cell r="DD1337" t="str">
            <v>Yes</v>
          </cell>
          <cell r="DE1337" t="str">
            <v/>
          </cell>
          <cell r="DF1337"/>
          <cell r="DG1337"/>
          <cell r="DH1337"/>
          <cell r="DI1337"/>
          <cell r="DJ1337">
            <v>8</v>
          </cell>
          <cell r="DK1337"/>
          <cell r="DL1337"/>
          <cell r="DM1337"/>
          <cell r="DN1337"/>
          <cell r="DO1337" t="str">
            <v>Primary market: Authorised Participants and Institutionnal Investors
Secondary market: All</v>
          </cell>
          <cell r="DP1337" t="str">
            <v>None</v>
          </cell>
          <cell r="DQ1337" t="str">
            <v>BNP Paribas Securities Services Luxembourg</v>
          </cell>
          <cell r="DR1337" t="str">
            <v>BNP Paribas Securities Services Luxembourg</v>
          </cell>
          <cell r="DS1337" t="str">
            <v>in-house lawyers</v>
          </cell>
          <cell r="DT1337" t="str">
            <v>BNP Paribas Securities Services Luxembourg</v>
          </cell>
          <cell r="DU1337" t="str">
            <v>31st of December</v>
          </cell>
          <cell r="DV1337" t="str">
            <v>ESG</v>
          </cell>
          <cell r="DW1337" t="str">
            <v>FIXED INCOME</v>
          </cell>
          <cell r="DX1337"/>
          <cell r="DY1337" t="str">
            <v/>
          </cell>
          <cell r="DZ1337" t="str">
            <v>ART 8</v>
          </cell>
          <cell r="EA1337" t="str">
            <v>CAT 1</v>
          </cell>
        </row>
        <row r="1338">
          <cell r="H1338" t="str">
            <v>LU3250315499</v>
          </cell>
          <cell r="I1338" t="str">
            <v>UCITS ETF EUR</v>
          </cell>
          <cell r="J1338" t="str">
            <v>Capitalisation</v>
          </cell>
          <cell r="K1338" t="str">
            <v>EUR</v>
          </cell>
          <cell r="L1338" t="str">
            <v>USD</v>
          </cell>
          <cell r="M1338" t="str">
            <v>No</v>
          </cell>
          <cell r="N1338"/>
          <cell r="O1338" t="str">
            <v>Luxembourg</v>
          </cell>
          <cell r="P1338" t="str">
            <v>DE</v>
          </cell>
          <cell r="Q1338" t="str">
            <v>Xetra</v>
          </cell>
          <cell r="R1338" t="str">
            <v>XETR</v>
          </cell>
          <cell r="S1338">
            <v>46007</v>
          </cell>
          <cell r="T1338">
            <v>46037</v>
          </cell>
          <cell r="U1338" t="str">
            <v>Yes</v>
          </cell>
          <cell r="V1338" t="str">
            <v>I38657US</v>
          </cell>
          <cell r="W1338" t="str">
            <v>Share not hedged</v>
          </cell>
          <cell r="X1338" t="str">
            <v>EEAC GY</v>
          </cell>
          <cell r="Y1338" t="str">
            <v xml:space="preserve">IEEAC </v>
          </cell>
          <cell r="Z1338" t="str">
            <v>XC000A4AQ3Y3</v>
          </cell>
          <cell r="AA1338" t="str">
            <v>EEAC</v>
          </cell>
          <cell r="AB1338"/>
          <cell r="AC1338" t="str">
            <v>EEAC.DE</v>
          </cell>
          <cell r="AD1338" t="str">
            <v>EEACINAV=IHSM</v>
          </cell>
          <cell r="AE1338"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8" t="str">
            <v>please refer to another source</v>
          </cell>
          <cell r="AG1338" t="str">
            <v>please refer to another source</v>
          </cell>
          <cell r="AH1338" t="str">
            <v>Luxemburg SICAV</v>
          </cell>
          <cell r="AI1338" t="str">
            <v>Bloomberg MSCI Global Aggregate ex Fossil Fuel SRI Select (NTR)</v>
          </cell>
          <cell r="AJ1338" t="str">
            <v>Net Total Return</v>
          </cell>
          <cell r="AK1338" t="str">
            <v>USD</v>
          </cell>
          <cell r="AL1338"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8" t="str">
            <v>please refer to another source</v>
          </cell>
          <cell r="AN1338" t="str">
            <v>Bloomberg MSCI</v>
          </cell>
          <cell r="AO1338" t="str">
            <v>Global</v>
          </cell>
          <cell r="AP1338" t="str">
            <v>Global developped</v>
          </cell>
          <cell r="AQ1338" t="str">
            <v>LU, AT, DE, FR(+Euroclear), IT**, ES,NL, SE, DK, FI, UK, CH, CZK</v>
          </cell>
          <cell r="AR1338"/>
          <cell r="AS1338" t="str">
            <v>Full or optimised replication</v>
          </cell>
          <cell r="AT1338" t="str">
            <v>Physical</v>
          </cell>
          <cell r="AU1338" t="str">
            <v>Optimized</v>
          </cell>
          <cell r="AV1338" t="str">
            <v>Bonds</v>
          </cell>
          <cell r="AW1338" t="str">
            <v>No</v>
          </cell>
          <cell r="AX1338" t="str">
            <v>Yes with UCITS V</v>
          </cell>
          <cell r="AY1338" t="str">
            <v>Arbitrage</v>
          </cell>
          <cell r="AZ1338" t="str">
            <v/>
          </cell>
          <cell r="BA1338" t="str">
            <v>No</v>
          </cell>
          <cell r="BB1338"/>
          <cell r="BC1338"/>
          <cell r="BD1338"/>
          <cell r="BE1338"/>
          <cell r="BF1338"/>
          <cell r="BG1338" t="str">
            <v>Daily</v>
          </cell>
          <cell r="BH1338"/>
          <cell r="BI1338"/>
          <cell r="BJ1338"/>
          <cell r="BK1338" t="str">
            <v>Reinvested</v>
          </cell>
          <cell r="BL1338"/>
          <cell r="BM1338"/>
          <cell r="BN1338"/>
          <cell r="BO1338"/>
          <cell r="BP1338"/>
          <cell r="BQ1338"/>
          <cell r="BR1338" t="str">
            <v>500000</v>
          </cell>
          <cell r="BS1338" t="str">
            <v>-</v>
          </cell>
          <cell r="BT1338" t="str">
            <v>16:30 PM Paris time</v>
          </cell>
          <cell r="BU1338"/>
          <cell r="BV1338"/>
          <cell r="BW1338" t="str">
            <v>D</v>
          </cell>
          <cell r="BX1338" t="str">
            <v>D+1</v>
          </cell>
          <cell r="BY1338" t="str">
            <v>D+3</v>
          </cell>
          <cell r="BZ1338" t="str">
            <v>Please refer to PM</v>
          </cell>
          <cell r="CA1338" t="str">
            <v>Please refer to PM</v>
          </cell>
          <cell r="CB1338"/>
          <cell r="CC1338"/>
          <cell r="CD1338">
            <v>0.01</v>
          </cell>
          <cell r="CE1338">
            <v>0.01</v>
          </cell>
          <cell r="CF1338" t="str">
            <v>No</v>
          </cell>
          <cell r="CG1338" t="str">
            <v>NA</v>
          </cell>
          <cell r="CH1338" t="str">
            <v>NA</v>
          </cell>
          <cell r="CI1338" t="str">
            <v>No securities lending</v>
          </cell>
          <cell r="CJ1338" t="str">
            <v>NA</v>
          </cell>
          <cell r="CK1338" t="str">
            <v>No collateral</v>
          </cell>
          <cell r="CL1338" t="str">
            <v>No collateral</v>
          </cell>
          <cell r="CM1338" t="str">
            <v>No collateral</v>
          </cell>
          <cell r="CN1338" t="str">
            <v>No collateral</v>
          </cell>
          <cell r="CO1338" t="str">
            <v>No</v>
          </cell>
          <cell r="CP1338" t="str">
            <v>NA</v>
          </cell>
          <cell r="CQ1338" t="str">
            <v>NA</v>
          </cell>
          <cell r="CR1338" t="str">
            <v>No</v>
          </cell>
          <cell r="CS1338" t="str">
            <v>Mohamed Fadil Hannane</v>
          </cell>
          <cell r="CT1338" t="str">
            <v/>
          </cell>
          <cell r="CU1338"/>
          <cell r="CV1338" t="str">
            <v>A41XQB</v>
          </cell>
          <cell r="CW1338" t="str">
            <v/>
          </cell>
          <cell r="CX1338" t="str">
            <v/>
          </cell>
          <cell r="CY1338" t="str">
            <v>Yes</v>
          </cell>
          <cell r="CZ1338"/>
          <cell r="DA1338"/>
          <cell r="DB1338" t="str">
            <v>No</v>
          </cell>
          <cell r="DC1338" t="str">
            <v>Other funds (no equities or &lt;25% equities)</v>
          </cell>
          <cell r="DD1338" t="str">
            <v>Yes</v>
          </cell>
          <cell r="DE1338" t="str">
            <v/>
          </cell>
          <cell r="DF1338"/>
          <cell r="DG1338"/>
          <cell r="DH1338"/>
          <cell r="DI1338"/>
          <cell r="DJ1338">
            <v>8</v>
          </cell>
          <cell r="DK1338"/>
          <cell r="DL1338"/>
          <cell r="DM1338"/>
          <cell r="DN1338"/>
          <cell r="DO1338" t="str">
            <v>Primary market: Authorised Participants and Institutionnal Investors
Secondary market: All</v>
          </cell>
          <cell r="DP1338" t="str">
            <v>None</v>
          </cell>
          <cell r="DQ1338" t="str">
            <v>BNP Paribas Securities Services Luxembourg</v>
          </cell>
          <cell r="DR1338" t="str">
            <v>BNP Paribas Securities Services Luxembourg</v>
          </cell>
          <cell r="DS1338" t="str">
            <v>in-house lawyers</v>
          </cell>
          <cell r="DT1338" t="str">
            <v>BNP Paribas Securities Services Luxembourg</v>
          </cell>
          <cell r="DU1338" t="str">
            <v>31st of December</v>
          </cell>
          <cell r="DV1338" t="str">
            <v>ESG</v>
          </cell>
          <cell r="DW1338" t="str">
            <v>FIXED INCOME</v>
          </cell>
          <cell r="DX1338"/>
          <cell r="DY1338" t="str">
            <v/>
          </cell>
          <cell r="DZ1338" t="str">
            <v>ART 8</v>
          </cell>
          <cell r="EA1338" t="str">
            <v>CAT 1</v>
          </cell>
        </row>
        <row r="1339">
          <cell r="H1339" t="str">
            <v>LU3025345789</v>
          </cell>
          <cell r="I1339" t="str">
            <v>UCITS ETF</v>
          </cell>
          <cell r="J1339" t="str">
            <v>Distribution</v>
          </cell>
          <cell r="K1339" t="str">
            <v>EUR</v>
          </cell>
          <cell r="L1339" t="str">
            <v>EUR</v>
          </cell>
          <cell r="M1339" t="str">
            <v>No</v>
          </cell>
          <cell r="N1339"/>
          <cell r="O1339" t="str">
            <v>Luxembourg</v>
          </cell>
          <cell r="P1339" t="str">
            <v>FR</v>
          </cell>
          <cell r="Q1339" t="str">
            <v>Euronext Paris</v>
          </cell>
          <cell r="R1339" t="str">
            <v>XPAR</v>
          </cell>
          <cell r="S1339">
            <v>45919</v>
          </cell>
          <cell r="T1339" t="str">
            <v>Not listed</v>
          </cell>
          <cell r="U1339" t="str">
            <v>NA</v>
          </cell>
          <cell r="V1339" t="str">
            <v>SOESTRON</v>
          </cell>
          <cell r="W1339" t="str">
            <v>Share not hedged</v>
          </cell>
          <cell r="X1339" t="str">
            <v>NA</v>
          </cell>
          <cell r="Y1339" t="str">
            <v>NA</v>
          </cell>
          <cell r="Z1339" t="str">
            <v>NA</v>
          </cell>
          <cell r="AA1339" t="str">
            <v>CASHD</v>
          </cell>
          <cell r="AB1339"/>
          <cell r="AC1339" t="str">
            <v>NA</v>
          </cell>
          <cell r="AD1339" t="str">
            <v>NA</v>
          </cell>
          <cell r="AE1339" t="str">
            <v>The Product seeks to replicate (with a maximum tracking error* of 1%) the performance of the Solactive €STR Overnight Total Return Index* (Bloomberg: SOESTRON Index) (the Index) with the objective to provide exposure to the euro short-term rate (€STR) by investing in a substitute basket, composed of, inter alia, shares of companies, debt securities or cash, and/or short-term deposits (synthetic replication).</v>
          </cell>
          <cell r="AF1339" t="str">
            <v>please refer to another source</v>
          </cell>
          <cell r="AG1339" t="str">
            <v>please refer to another source</v>
          </cell>
          <cell r="AH1339" t="str">
            <v>Luxemburg SICAV</v>
          </cell>
          <cell r="AI1339" t="str">
            <v>Solactive €STR Overnight Total Return Index</v>
          </cell>
          <cell r="AJ1339" t="str">
            <v>Net Total Return</v>
          </cell>
          <cell r="AK1339" t="str">
            <v>EUR</v>
          </cell>
          <cell r="AL1339" t="str">
            <v>The investment objective of the sub-fund is to replicate the performance of the Solactive €STR Overnight Total Return Index (Bloomberg:
SOESTRON Index) (the “Index”), including fluctuations, and to maintain the Tracking Error between the sub-fund and the Index below
1%.</v>
          </cell>
          <cell r="AM1339" t="str">
            <v>please refer to another source</v>
          </cell>
          <cell r="AN1339" t="str">
            <v>Solactive</v>
          </cell>
          <cell r="AO1339" t="str">
            <v>Europe</v>
          </cell>
          <cell r="AP1339" t="str">
            <v>Europe</v>
          </cell>
          <cell r="AQ1339"/>
          <cell r="AR1339" t="str">
            <v>LU, AT, DE, FR (+Euroclear), IT**, NL, ES, SE, DK, FI, UK, CH</v>
          </cell>
          <cell r="AS1339" t="str">
            <v>Full or optimised replication</v>
          </cell>
          <cell r="AT1339" t="str">
            <v>Synthetic</v>
          </cell>
          <cell r="AU1339" t="str">
            <v>Optimized</v>
          </cell>
          <cell r="AV1339" t="str">
            <v>Rates</v>
          </cell>
          <cell r="AW1339" t="str">
            <v>No</v>
          </cell>
          <cell r="AX1339" t="str">
            <v>Yes with UCITS V</v>
          </cell>
          <cell r="AY1339" t="str">
            <v>BNP Paribas Arbitrage</v>
          </cell>
          <cell r="AZ1339" t="str">
            <v>Primary market: Authorised Participants and Authorised Investors Secondary market: All</v>
          </cell>
          <cell r="BA1339" t="str">
            <v>Yes</v>
          </cell>
          <cell r="BB1339"/>
          <cell r="BC1339"/>
          <cell r="BD1339"/>
          <cell r="BE1339"/>
          <cell r="BF1339" t="str">
            <v>NA</v>
          </cell>
          <cell r="BG1339" t="str">
            <v>Daily</v>
          </cell>
          <cell r="BH1339"/>
          <cell r="BI1339"/>
          <cell r="BJ1339"/>
          <cell r="BK1339" t="str">
            <v>Annually</v>
          </cell>
          <cell r="BL1339"/>
          <cell r="BM1339"/>
          <cell r="BN1339"/>
          <cell r="BO1339"/>
          <cell r="BP1339"/>
          <cell r="BQ1339"/>
          <cell r="BR1339" t="str">
            <v>None</v>
          </cell>
          <cell r="BS1339" t="str">
            <v>-</v>
          </cell>
          <cell r="BT1339" t="str">
            <v>(D) 03:30 PM Paris time</v>
          </cell>
          <cell r="BU1339" t="str">
            <v>(D-1) 12:00 AM Paris time</v>
          </cell>
          <cell r="BV1339" t="str">
            <v>NA</v>
          </cell>
          <cell r="BW1339" t="str">
            <v>D</v>
          </cell>
          <cell r="BX1339" t="str">
            <v>D+1</v>
          </cell>
          <cell r="BY1339" t="str">
            <v>D+3</v>
          </cell>
          <cell r="BZ1339" t="str">
            <v>Please refer to PM</v>
          </cell>
          <cell r="CA1339" t="str">
            <v>Please refer to PM</v>
          </cell>
          <cell r="CB1339" t="str">
            <v/>
          </cell>
          <cell r="CC1339" t="str">
            <v/>
          </cell>
          <cell r="CD1339" t="str">
            <v/>
          </cell>
          <cell r="CE1339" t="str">
            <v/>
          </cell>
          <cell r="CF1339" t="str">
            <v>No</v>
          </cell>
          <cell r="CG1339" t="str">
            <v>NA</v>
          </cell>
          <cell r="CH1339" t="str">
            <v>NA</v>
          </cell>
          <cell r="CI1339" t="str">
            <v>No securities lending</v>
          </cell>
          <cell r="CJ1339" t="str">
            <v>NA</v>
          </cell>
          <cell r="CK1339" t="str">
            <v>No collateral</v>
          </cell>
          <cell r="CL1339" t="str">
            <v>No collateral</v>
          </cell>
          <cell r="CM1339" t="str">
            <v>No collateral</v>
          </cell>
          <cell r="CN1339" t="str">
            <v>No collateral</v>
          </cell>
          <cell r="CO1339" t="str">
            <v>No</v>
          </cell>
          <cell r="CP1339" t="str">
            <v>NA</v>
          </cell>
          <cell r="CQ1339" t="str">
            <v>NA</v>
          </cell>
          <cell r="CR1339" t="str">
            <v>No</v>
          </cell>
          <cell r="CS1339" t="str">
            <v>Paul XATARD HUBERLANT</v>
          </cell>
          <cell r="CT1339" t="str">
            <v/>
          </cell>
          <cell r="CU1339"/>
          <cell r="CV1339" t="str">
            <v/>
          </cell>
          <cell r="CW1339" t="str">
            <v>NA</v>
          </cell>
          <cell r="CX1339" t="str">
            <v>NA</v>
          </cell>
          <cell r="CY1339"/>
          <cell r="CZ1339"/>
          <cell r="DA1339" t="str">
            <v/>
          </cell>
          <cell r="DB1339" t="str">
            <v>No</v>
          </cell>
          <cell r="DC1339" t="str">
            <v>Other funds (no equities or &lt;25% equities)</v>
          </cell>
          <cell r="DD1339" t="str">
            <v>No</v>
          </cell>
          <cell r="DE1339" t="str">
            <v>No</v>
          </cell>
          <cell r="DF1339" t="str">
            <v>No</v>
          </cell>
          <cell r="DG1339"/>
          <cell r="DH1339"/>
          <cell r="DI1339"/>
          <cell r="DJ1339">
            <v>5</v>
          </cell>
          <cell r="DK1339"/>
          <cell r="DL1339"/>
          <cell r="DM1339"/>
          <cell r="DN1339"/>
          <cell r="DO1339" t="str">
            <v>Primary market: Authorised Participants and Institutionnal Investors
Secondary market: All</v>
          </cell>
          <cell r="DP1339" t="str">
            <v>None</v>
          </cell>
          <cell r="DQ1339" t="str">
            <v>BNP Paribas Securities Services Luxembourg</v>
          </cell>
          <cell r="DR1339" t="str">
            <v>BNP Paribas Securities Services Luxembourg</v>
          </cell>
          <cell r="DS1339" t="str">
            <v>in-house lawyers</v>
          </cell>
          <cell r="DT1339" t="str">
            <v>BNP Paribas Securities Services Luxembourg</v>
          </cell>
          <cell r="DU1339" t="str">
            <v>31st of December</v>
          </cell>
          <cell r="DV1339"/>
          <cell r="DW1339" t="str">
            <v>Rates</v>
          </cell>
          <cell r="DX1339"/>
          <cell r="DY1339"/>
          <cell r="DZ1339" t="str">
            <v>ART 6</v>
          </cell>
          <cell r="EA1339" t="str">
            <v>CAT 3</v>
          </cell>
        </row>
        <row r="1340">
          <cell r="H1340" t="str">
            <v>LU3025345789</v>
          </cell>
          <cell r="I1340" t="str">
            <v>UCITS ETF</v>
          </cell>
          <cell r="J1340" t="str">
            <v>Distribution</v>
          </cell>
          <cell r="K1340" t="str">
            <v>EUR</v>
          </cell>
          <cell r="L1340" t="str">
            <v>EUR</v>
          </cell>
          <cell r="M1340" t="str">
            <v>No</v>
          </cell>
          <cell r="N1340"/>
          <cell r="O1340" t="str">
            <v>Luxembourg</v>
          </cell>
          <cell r="P1340" t="str">
            <v>DE</v>
          </cell>
          <cell r="Q1340" t="str">
            <v>Xetra</v>
          </cell>
          <cell r="R1340" t="str">
            <v>XETR</v>
          </cell>
          <cell r="S1340">
            <v>45919</v>
          </cell>
          <cell r="T1340">
            <v>45944</v>
          </cell>
          <cell r="U1340" t="str">
            <v>Yes</v>
          </cell>
          <cell r="V1340" t="str">
            <v>SOESTRON</v>
          </cell>
          <cell r="W1340" t="str">
            <v>Share not hedged</v>
          </cell>
          <cell r="X1340" t="str">
            <v>EDET GY</v>
          </cell>
          <cell r="Y1340" t="str">
            <v>IEDET</v>
          </cell>
          <cell r="Z1340" t="str">
            <v>XC000A4AQEZ7</v>
          </cell>
          <cell r="AA1340" t="str">
            <v>EDET</v>
          </cell>
          <cell r="AB1340"/>
          <cell r="AC1340" t="str">
            <v>EDET.DE</v>
          </cell>
          <cell r="AD1340" t="str">
            <v>EDETINAV=IHSM</v>
          </cell>
          <cell r="AE1340" t="str">
            <v>The Product seeks to replicate (with a maximum tracking error* of 1%) the performance of the Solactive €STR Overnight Total Return Index* (Bloomberg: SOESTRON Index) (the Index) with the objective to provide exposure to the euro short-term rate (€STR) by investing in a substitute basket, composed of, inter alia, shares of companies, debt securities or cash, and/or short-term deposits (synthetic replication).</v>
          </cell>
          <cell r="AF1340" t="str">
            <v>please refer to another source</v>
          </cell>
          <cell r="AG1340" t="str">
            <v>please refer to another source</v>
          </cell>
          <cell r="AH1340" t="str">
            <v>Luxemburg SICAV</v>
          </cell>
          <cell r="AI1340" t="str">
            <v>Solactive €STR Overnight Total Return Index</v>
          </cell>
          <cell r="AJ1340" t="str">
            <v>Net Total Return</v>
          </cell>
          <cell r="AK1340" t="str">
            <v>EUR</v>
          </cell>
          <cell r="AL1340"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340" t="str">
            <v>please refer to another source</v>
          </cell>
          <cell r="AN1340" t="str">
            <v>Solactive</v>
          </cell>
          <cell r="AO1340" t="str">
            <v>Europe</v>
          </cell>
          <cell r="AP1340" t="str">
            <v>Europe</v>
          </cell>
          <cell r="AQ1340"/>
          <cell r="AR1340" t="str">
            <v>LU, AT, DE, FR (+Euroclear), IT**, NL, ES, SE, DK, FI, UK, CH</v>
          </cell>
          <cell r="AS1340" t="str">
            <v>Full or optimised replication</v>
          </cell>
          <cell r="AT1340" t="str">
            <v>Synthetic</v>
          </cell>
          <cell r="AU1340" t="str">
            <v>Optimized</v>
          </cell>
          <cell r="AV1340" t="str">
            <v>Rates</v>
          </cell>
          <cell r="AW1340" t="str">
            <v>No</v>
          </cell>
          <cell r="AX1340" t="str">
            <v>Yes with UCITS V</v>
          </cell>
          <cell r="AY1340" t="str">
            <v>BNP Paribas Arbitrage</v>
          </cell>
          <cell r="AZ1340" t="str">
            <v>Primary market: Authorised Participants and Authorised Investors Secondary market: All</v>
          </cell>
          <cell r="BA1340" t="str">
            <v>Yes</v>
          </cell>
          <cell r="BB1340"/>
          <cell r="BC1340"/>
          <cell r="BD1340"/>
          <cell r="BE1340"/>
          <cell r="BF1340" t="str">
            <v>NA</v>
          </cell>
          <cell r="BG1340" t="str">
            <v>Daily</v>
          </cell>
          <cell r="BH1340"/>
          <cell r="BI1340"/>
          <cell r="BJ1340"/>
          <cell r="BK1340" t="str">
            <v>Annually</v>
          </cell>
          <cell r="BL1340"/>
          <cell r="BM1340"/>
          <cell r="BN1340"/>
          <cell r="BO1340"/>
          <cell r="BP1340"/>
          <cell r="BQ1340"/>
          <cell r="BR1340" t="str">
            <v>None</v>
          </cell>
          <cell r="BS1340" t="str">
            <v>-</v>
          </cell>
          <cell r="BT1340" t="str">
            <v>(D) 03:30 PM Paris time</v>
          </cell>
          <cell r="BU1340" t="str">
            <v>(D-1) 12:00 AM Paris time</v>
          </cell>
          <cell r="BV1340" t="str">
            <v>NA</v>
          </cell>
          <cell r="BW1340" t="str">
            <v>D</v>
          </cell>
          <cell r="BX1340" t="str">
            <v>D+1</v>
          </cell>
          <cell r="BY1340" t="str">
            <v>D+3</v>
          </cell>
          <cell r="BZ1340" t="str">
            <v>Please refer to PM</v>
          </cell>
          <cell r="CA1340" t="str">
            <v>Please refer to PM</v>
          </cell>
          <cell r="CB1340" t="str">
            <v/>
          </cell>
          <cell r="CC1340" t="str">
            <v/>
          </cell>
          <cell r="CD1340" t="str">
            <v/>
          </cell>
          <cell r="CE1340" t="str">
            <v/>
          </cell>
          <cell r="CF1340" t="str">
            <v>No</v>
          </cell>
          <cell r="CG1340" t="str">
            <v>NA</v>
          </cell>
          <cell r="CH1340" t="str">
            <v>NA</v>
          </cell>
          <cell r="CI1340" t="str">
            <v>No securities lending</v>
          </cell>
          <cell r="CJ1340" t="str">
            <v>NA</v>
          </cell>
          <cell r="CK1340" t="str">
            <v>No collateral</v>
          </cell>
          <cell r="CL1340" t="str">
            <v>No collateral</v>
          </cell>
          <cell r="CM1340" t="str">
            <v>No collateral</v>
          </cell>
          <cell r="CN1340" t="str">
            <v>No collateral</v>
          </cell>
          <cell r="CO1340" t="str">
            <v>No</v>
          </cell>
          <cell r="CP1340" t="str">
            <v>NA</v>
          </cell>
          <cell r="CQ1340" t="str">
            <v>NA</v>
          </cell>
          <cell r="CR1340" t="str">
            <v>No</v>
          </cell>
          <cell r="CS1340" t="str">
            <v>Paul XATARD HUBERLANT</v>
          </cell>
          <cell r="CT1340" t="str">
            <v/>
          </cell>
          <cell r="CU1340"/>
          <cell r="CV1340" t="str">
            <v>A41BTT</v>
          </cell>
          <cell r="CW1340" t="str">
            <v>NA</v>
          </cell>
          <cell r="CX1340" t="str">
            <v>NA</v>
          </cell>
          <cell r="CY1340"/>
          <cell r="CZ1340"/>
          <cell r="DA1340" t="str">
            <v/>
          </cell>
          <cell r="DB1340" t="str">
            <v>No</v>
          </cell>
          <cell r="DC1340" t="str">
            <v>Other funds (no equities or &lt;25% equities)</v>
          </cell>
          <cell r="DD1340" t="str">
            <v>No</v>
          </cell>
          <cell r="DE1340" t="str">
            <v>No</v>
          </cell>
          <cell r="DF1340" t="str">
            <v>No</v>
          </cell>
          <cell r="DG1340"/>
          <cell r="DH1340"/>
          <cell r="DI1340"/>
          <cell r="DJ1340">
            <v>5</v>
          </cell>
          <cell r="DK1340"/>
          <cell r="DL1340"/>
          <cell r="DM1340"/>
          <cell r="DN1340"/>
          <cell r="DO1340" t="str">
            <v>Primary market: Authorised Participants and Institutionnal Investors
Secondary market: All</v>
          </cell>
          <cell r="DP1340" t="str">
            <v>None</v>
          </cell>
          <cell r="DQ1340" t="str">
            <v>BNP Paribas Securities Services Luxembourg</v>
          </cell>
          <cell r="DR1340" t="str">
            <v>BNP Paribas Securities Services Luxembourg</v>
          </cell>
          <cell r="DS1340" t="str">
            <v>in-house lawyers</v>
          </cell>
          <cell r="DT1340" t="str">
            <v>BNP Paribas Securities Services Luxembourg</v>
          </cell>
          <cell r="DU1340" t="str">
            <v>31st of December</v>
          </cell>
          <cell r="DV1340"/>
          <cell r="DW1340" t="str">
            <v>Rates</v>
          </cell>
          <cell r="DX1340"/>
          <cell r="DY1340"/>
          <cell r="DZ1340" t="str">
            <v>ART 6</v>
          </cell>
          <cell r="EA1340" t="str">
            <v>CAT 3</v>
          </cell>
        </row>
        <row r="1341">
          <cell r="H1341" t="str">
            <v>LU3127998550</v>
          </cell>
          <cell r="I1341" t="str">
            <v>Track E</v>
          </cell>
          <cell r="J1341" t="str">
            <v>Capitalisation</v>
          </cell>
          <cell r="K1341" t="str">
            <v>EUR</v>
          </cell>
          <cell r="L1341" t="str">
            <v>EUR</v>
          </cell>
          <cell r="M1341" t="str">
            <v>No</v>
          </cell>
          <cell r="N1341"/>
          <cell r="O1341" t="str">
            <v>Luxembourg</v>
          </cell>
          <cell r="P1341" t="str">
            <v>LU</v>
          </cell>
          <cell r="Q1341" t="str">
            <v>Luxembourg Euro MTF (at NAV)</v>
          </cell>
          <cell r="R1341" t="str">
            <v>XLUX</v>
          </cell>
          <cell r="S1341">
            <v>45938</v>
          </cell>
          <cell r="T1341">
            <v>45952</v>
          </cell>
          <cell r="U1341" t="str">
            <v>Yes</v>
          </cell>
          <cell r="V1341" t="str">
            <v>SOESTRON</v>
          </cell>
          <cell r="W1341" t="str">
            <v>Share not hedged</v>
          </cell>
          <cell r="X1341" t="str">
            <v>BNEOTEC LX</v>
          </cell>
          <cell r="Y1341"/>
          <cell r="Z1341"/>
          <cell r="AA1341"/>
          <cell r="AB1341"/>
          <cell r="AC1341"/>
          <cell r="AD1341"/>
          <cell r="AE1341" t="str">
            <v>The Fund seeks to replicate the performance of the Solactive €STR Overnight Total Return Index (Bloomberg: SOESTRON Index), including fluctuations, and to maintain the Tracking Error between the sub-fund and the Index below 1%.</v>
          </cell>
          <cell r="AF1341" t="str">
            <v>please refer to another source</v>
          </cell>
          <cell r="AG1341" t="str">
            <v>please refer to another source</v>
          </cell>
          <cell r="AH1341" t="str">
            <v>Luxemburg SICAV</v>
          </cell>
          <cell r="AI1341" t="str">
            <v>Solactive €STR Overnight Total Return Index</v>
          </cell>
          <cell r="AJ1341" t="str">
            <v>Net Total Return</v>
          </cell>
          <cell r="AK1341" t="str">
            <v>EUR</v>
          </cell>
          <cell r="AL1341"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341" t="str">
            <v>please refer to another source</v>
          </cell>
          <cell r="AN1341" t="str">
            <v>Solactive</v>
          </cell>
          <cell r="AO1341" t="str">
            <v>Europe</v>
          </cell>
          <cell r="AP1341" t="str">
            <v>Europe</v>
          </cell>
          <cell r="AQ1341" t="str">
            <v>LU, FR (+ Euroclear), LUX EURO MTF Listing,CH</v>
          </cell>
          <cell r="AR1341"/>
          <cell r="AS1341" t="str">
            <v>Full or optimised replication</v>
          </cell>
          <cell r="AT1341" t="str">
            <v>Synthetic</v>
          </cell>
          <cell r="AU1341" t="str">
            <v>Optimized</v>
          </cell>
          <cell r="AV1341" t="str">
            <v>Rates</v>
          </cell>
          <cell r="AW1341" t="str">
            <v>No</v>
          </cell>
          <cell r="AX1341" t="str">
            <v>Yes with UCITS V</v>
          </cell>
          <cell r="AY1341" t="str">
            <v>BNP Paribas Arbitrage</v>
          </cell>
          <cell r="AZ1341" t="str">
            <v>Primary market: Authorised Participants and Authorised Investors Secondary market: All</v>
          </cell>
          <cell r="BA1341" t="str">
            <v>Yes</v>
          </cell>
          <cell r="BB1341"/>
          <cell r="BC1341"/>
          <cell r="BD1341"/>
          <cell r="BE1341"/>
          <cell r="BF1341" t="str">
            <v>NA</v>
          </cell>
          <cell r="BG1341" t="str">
            <v>Daily</v>
          </cell>
          <cell r="BH1341"/>
          <cell r="BI1341"/>
          <cell r="BJ1341"/>
          <cell r="BK1341" t="str">
            <v>Reinvested</v>
          </cell>
          <cell r="BL1341"/>
          <cell r="BM1341"/>
          <cell r="BN1341"/>
          <cell r="BO1341"/>
          <cell r="BP1341"/>
          <cell r="BQ1341"/>
          <cell r="BR1341" t="str">
            <v>None</v>
          </cell>
          <cell r="BS1341" t="str">
            <v>-</v>
          </cell>
          <cell r="BT1341" t="str">
            <v>(D) 03:00 PM Paris time</v>
          </cell>
          <cell r="BU1341" t="str">
            <v>(D) 12:00 AM Paris time</v>
          </cell>
          <cell r="BV1341" t="str">
            <v>NA</v>
          </cell>
          <cell r="BW1341" t="str">
            <v>D</v>
          </cell>
          <cell r="BX1341" t="str">
            <v>D+1</v>
          </cell>
          <cell r="BY1341" t="str">
            <v>D+3</v>
          </cell>
          <cell r="BZ1341" t="str">
            <v>Please refer to PM</v>
          </cell>
          <cell r="CA1341" t="str">
            <v>Please refer to PM</v>
          </cell>
          <cell r="CB1341"/>
          <cell r="CC1341"/>
          <cell r="CD1341"/>
          <cell r="CE1341"/>
          <cell r="CF1341" t="str">
            <v>No</v>
          </cell>
          <cell r="CG1341" t="str">
            <v>NA</v>
          </cell>
          <cell r="CH1341" t="str">
            <v>NA</v>
          </cell>
          <cell r="CI1341" t="str">
            <v>No securities lending</v>
          </cell>
          <cell r="CJ1341" t="str">
            <v>NA</v>
          </cell>
          <cell r="CK1341" t="str">
            <v>No collateral</v>
          </cell>
          <cell r="CL1341" t="str">
            <v>No collateral</v>
          </cell>
          <cell r="CM1341" t="str">
            <v>No collateral</v>
          </cell>
          <cell r="CN1341" t="str">
            <v>No collateral</v>
          </cell>
          <cell r="CO1341" t="str">
            <v>No</v>
          </cell>
          <cell r="CP1341" t="str">
            <v>NA</v>
          </cell>
          <cell r="CQ1341" t="str">
            <v>NA</v>
          </cell>
          <cell r="CR1341" t="str">
            <v>No</v>
          </cell>
          <cell r="CS1341" t="str">
            <v>Paul XATARD HUBERLANT</v>
          </cell>
          <cell r="CT1341"/>
          <cell r="CU1341"/>
          <cell r="CV1341"/>
          <cell r="CW1341" t="str">
            <v>NA</v>
          </cell>
          <cell r="CX1341" t="str">
            <v>NA</v>
          </cell>
          <cell r="CY1341"/>
          <cell r="CZ1341"/>
          <cell r="DA1341"/>
          <cell r="DB1341" t="str">
            <v>No</v>
          </cell>
          <cell r="DC1341" t="str">
            <v>Other funds (no equities or &lt;25% equities)</v>
          </cell>
          <cell r="DD1341" t="str">
            <v>No</v>
          </cell>
          <cell r="DE1341" t="str">
            <v>No</v>
          </cell>
          <cell r="DF1341" t="str">
            <v>No</v>
          </cell>
          <cell r="DG1341"/>
          <cell r="DH1341"/>
          <cell r="DI1341"/>
          <cell r="DJ1341">
            <v>6</v>
          </cell>
          <cell r="DK1341"/>
          <cell r="DL1341"/>
          <cell r="DM1341"/>
          <cell r="DN1341"/>
          <cell r="DO1341" t="str">
            <v>All</v>
          </cell>
          <cell r="DP1341">
            <v>100000</v>
          </cell>
          <cell r="DQ1341" t="str">
            <v>BNP Paribas Securities Services Luxembourg</v>
          </cell>
          <cell r="DR1341" t="str">
            <v>BNP Paribas Securities Services Luxembourg</v>
          </cell>
          <cell r="DS1341" t="str">
            <v>in-house lawyers</v>
          </cell>
          <cell r="DT1341" t="str">
            <v>BNP Paribas Securities Services Luxembourg</v>
          </cell>
          <cell r="DU1341" t="str">
            <v>31st of December</v>
          </cell>
          <cell r="DV1341"/>
          <cell r="DW1341" t="str">
            <v>Rates</v>
          </cell>
          <cell r="DX1341"/>
          <cell r="DY1341"/>
          <cell r="DZ1341" t="str">
            <v>ART 6</v>
          </cell>
          <cell r="EA1341" t="str">
            <v>CAT 3</v>
          </cell>
        </row>
        <row r="1342">
          <cell r="H1342" t="str">
            <v>LU3025346084</v>
          </cell>
          <cell r="I1342" t="str">
            <v>Track Privilege</v>
          </cell>
          <cell r="J1342" t="str">
            <v>Capitalisation</v>
          </cell>
          <cell r="K1342" t="str">
            <v>EUR</v>
          </cell>
          <cell r="L1342" t="str">
            <v>EUR</v>
          </cell>
          <cell r="M1342" t="str">
            <v>No</v>
          </cell>
          <cell r="N1342"/>
          <cell r="O1342" t="str">
            <v>Luxembourg</v>
          </cell>
          <cell r="P1342" t="str">
            <v>NA</v>
          </cell>
          <cell r="Q1342" t="str">
            <v>Not listed</v>
          </cell>
          <cell r="R1342" t="str">
            <v>NA</v>
          </cell>
          <cell r="S1342">
            <v>45938</v>
          </cell>
          <cell r="T1342" t="str">
            <v>Not listed</v>
          </cell>
          <cell r="U1342" t="str">
            <v>NA</v>
          </cell>
          <cell r="V1342" t="str">
            <v>SOESTRON</v>
          </cell>
          <cell r="W1342" t="str">
            <v>Share not hedged</v>
          </cell>
          <cell r="X1342" t="str">
            <v>NA</v>
          </cell>
          <cell r="Y1342" t="str">
            <v>NA</v>
          </cell>
          <cell r="Z1342" t="str">
            <v>NA</v>
          </cell>
          <cell r="AA1342" t="str">
            <v>NA</v>
          </cell>
          <cell r="AB1342" t="str">
            <v>NA</v>
          </cell>
          <cell r="AC1342" t="str">
            <v>NA</v>
          </cell>
          <cell r="AD1342" t="str">
            <v>NA</v>
          </cell>
          <cell r="AE1342" t="str">
            <v>The Fund seeks to replicate the performance of the Solactive €STR Overnight Total Return Index (Bloomberg: SOESTRON Index), including fluctuations, and to maintain the Tracking Error between the sub-fund and the Index below 1%.</v>
          </cell>
          <cell r="AF1342" t="str">
            <v>please refer to another source</v>
          </cell>
          <cell r="AG1342" t="str">
            <v>please refer to another source</v>
          </cell>
          <cell r="AH1342" t="str">
            <v>Luxemburg SICAV</v>
          </cell>
          <cell r="AI1342" t="str">
            <v>Solactive €STR Overnight Total Return Index</v>
          </cell>
          <cell r="AJ1342" t="str">
            <v>Net Total Return</v>
          </cell>
          <cell r="AK1342" t="str">
            <v>EUR</v>
          </cell>
          <cell r="AL1342"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342" t="str">
            <v>please refer to another source</v>
          </cell>
          <cell r="AN1342" t="str">
            <v>Solactive</v>
          </cell>
          <cell r="AO1342" t="str">
            <v>Europe</v>
          </cell>
          <cell r="AP1342" t="str">
            <v>Europe</v>
          </cell>
          <cell r="AQ1342" t="str">
            <v>LU,FR(+Euroclear), AT, DE, , IT**, NL, ES, SE, DK, FI,CH</v>
          </cell>
          <cell r="AR1342"/>
          <cell r="AS1342" t="str">
            <v>Full or optimised replication</v>
          </cell>
          <cell r="AT1342" t="str">
            <v>Synthetic</v>
          </cell>
          <cell r="AU1342" t="str">
            <v>Optimized</v>
          </cell>
          <cell r="AV1342" t="str">
            <v>Rates</v>
          </cell>
          <cell r="AW1342" t="str">
            <v>No</v>
          </cell>
          <cell r="AX1342" t="str">
            <v>Yes with UCITS V</v>
          </cell>
          <cell r="AY1342" t="str">
            <v>BNP Paribas Arbitrage</v>
          </cell>
          <cell r="AZ1342" t="str">
            <v>Primary market: Authorised Participants and Authorised Investors Secondary market: All</v>
          </cell>
          <cell r="BA1342" t="str">
            <v>Yes</v>
          </cell>
          <cell r="BB1342"/>
          <cell r="BC1342"/>
          <cell r="BD1342"/>
          <cell r="BE1342"/>
          <cell r="BF1342" t="str">
            <v>NA</v>
          </cell>
          <cell r="BG1342" t="str">
            <v>Daily</v>
          </cell>
          <cell r="BH1342"/>
          <cell r="BI1342"/>
          <cell r="BJ1342"/>
          <cell r="BK1342" t="str">
            <v>Reinvested</v>
          </cell>
          <cell r="BL1342"/>
          <cell r="BM1342"/>
          <cell r="BN1342"/>
          <cell r="BO1342"/>
          <cell r="BP1342"/>
          <cell r="BQ1342"/>
          <cell r="BR1342" t="str">
            <v>None</v>
          </cell>
          <cell r="BS1342" t="str">
            <v>-</v>
          </cell>
          <cell r="BT1342" t="str">
            <v>(D) 03:00 PM Paris time</v>
          </cell>
          <cell r="BU1342" t="str">
            <v>(D) 12:00 AM Paris time</v>
          </cell>
          <cell r="BV1342" t="str">
            <v>NA</v>
          </cell>
          <cell r="BW1342" t="str">
            <v>D</v>
          </cell>
          <cell r="BX1342" t="str">
            <v>D+1</v>
          </cell>
          <cell r="BY1342" t="str">
            <v>D+3</v>
          </cell>
          <cell r="BZ1342" t="str">
            <v>Please refer to PM</v>
          </cell>
          <cell r="CA1342" t="str">
            <v>Please refer to PM</v>
          </cell>
          <cell r="CB1342"/>
          <cell r="CC1342"/>
          <cell r="CD1342"/>
          <cell r="CE1342"/>
          <cell r="CF1342" t="str">
            <v>No</v>
          </cell>
          <cell r="CG1342" t="str">
            <v>NA</v>
          </cell>
          <cell r="CH1342" t="str">
            <v>NA</v>
          </cell>
          <cell r="CI1342" t="str">
            <v>No securities lending</v>
          </cell>
          <cell r="CJ1342" t="str">
            <v>NA</v>
          </cell>
          <cell r="CK1342" t="str">
            <v>No collateral</v>
          </cell>
          <cell r="CL1342" t="str">
            <v>No collateral</v>
          </cell>
          <cell r="CM1342" t="str">
            <v>No collateral</v>
          </cell>
          <cell r="CN1342" t="str">
            <v>No collateral</v>
          </cell>
          <cell r="CO1342" t="str">
            <v>No</v>
          </cell>
          <cell r="CP1342" t="str">
            <v>NA</v>
          </cell>
          <cell r="CQ1342" t="str">
            <v>NA</v>
          </cell>
          <cell r="CR1342" t="str">
            <v>No</v>
          </cell>
          <cell r="CS1342" t="str">
            <v>Paul XATARD HUBERLANT</v>
          </cell>
          <cell r="CT1342"/>
          <cell r="CU1342"/>
          <cell r="CV1342"/>
          <cell r="CW1342" t="str">
            <v>NA</v>
          </cell>
          <cell r="CX1342" t="str">
            <v>NA</v>
          </cell>
          <cell r="CY1342"/>
          <cell r="CZ1342"/>
          <cell r="DA1342"/>
          <cell r="DB1342" t="str">
            <v>No</v>
          </cell>
          <cell r="DC1342" t="str">
            <v>Other funds (no equities or &lt;25% equities)</v>
          </cell>
          <cell r="DD1342" t="str">
            <v>No</v>
          </cell>
          <cell r="DE1342" t="str">
            <v>No</v>
          </cell>
          <cell r="DF1342" t="str">
            <v>No</v>
          </cell>
          <cell r="DG1342"/>
          <cell r="DH1342"/>
          <cell r="DI1342"/>
          <cell r="DJ1342">
            <v>6</v>
          </cell>
          <cell r="DK1342"/>
          <cell r="DL1342"/>
          <cell r="DM1342"/>
          <cell r="DN1342"/>
          <cell r="DO1342" t="str">
            <v>All, Distributors, Managers</v>
          </cell>
          <cell r="DP1342" t="str">
            <v xml:space="preserve">Distributors: None
Managers: None
Others: 100.000 per sub-fund </v>
          </cell>
          <cell r="DQ1342" t="str">
            <v>BNP Paribas Securities Services Luxembourg</v>
          </cell>
          <cell r="DR1342" t="str">
            <v>BNP Paribas Securities Services Luxembourg</v>
          </cell>
          <cell r="DS1342" t="str">
            <v>in-house lawyers</v>
          </cell>
          <cell r="DT1342" t="str">
            <v>BNP Paribas Securities Services Luxembourg</v>
          </cell>
          <cell r="DU1342" t="str">
            <v>31st of December</v>
          </cell>
          <cell r="DV1342"/>
          <cell r="DW1342" t="str">
            <v>Rates</v>
          </cell>
          <cell r="DX1342"/>
          <cell r="DY1342"/>
          <cell r="DZ1342" t="str">
            <v>ART 6</v>
          </cell>
          <cell r="EA1342" t="str">
            <v>CAT 3</v>
          </cell>
        </row>
        <row r="1343">
          <cell r="H1343" t="str">
            <v>LU3086264317</v>
          </cell>
          <cell r="I1343" t="str">
            <v>UCITS ETF</v>
          </cell>
          <cell r="J1343" t="str">
            <v>Capitalisation</v>
          </cell>
          <cell r="K1343" t="str">
            <v>USD</v>
          </cell>
          <cell r="L1343" t="str">
            <v>USD</v>
          </cell>
          <cell r="M1343" t="str">
            <v>No</v>
          </cell>
          <cell r="N1343"/>
          <cell r="O1343" t="str">
            <v>Luxembourg</v>
          </cell>
          <cell r="P1343" t="str">
            <v>FR</v>
          </cell>
          <cell r="Q1343" t="str">
            <v>Euronext Paris</v>
          </cell>
          <cell r="R1343" t="str">
            <v>XPAR</v>
          </cell>
          <cell r="S1343">
            <v>46042</v>
          </cell>
          <cell r="T1343" t="str">
            <v>Not listed</v>
          </cell>
          <cell r="U1343" t="str">
            <v>NA</v>
          </cell>
          <cell r="V1343" t="str">
            <v>M1CXBRV </v>
          </cell>
          <cell r="W1343" t="str">
            <v>Share not hedged</v>
          </cell>
          <cell r="X1343" t="str">
            <v>EMGXC FP</v>
          </cell>
          <cell r="Y1343" t="str">
            <v>IEDE2</v>
          </cell>
          <cell r="Z1343" t="str">
            <v>XC000A4AQ7X6</v>
          </cell>
          <cell r="AA1343" t="str">
            <v>EMGXC</v>
          </cell>
          <cell r="AB1343" t="str">
            <v> .MIEFH0000NUS</v>
          </cell>
          <cell r="AC1343" t="str">
            <v>EMGXC.PA</v>
          </cell>
          <cell r="AD1343" t="str">
            <v>EDE2INAV=IHSM</v>
          </cell>
          <cell r="AE1343" t="str">
            <v>The investment objective of the sub-fund is to replicate the performance of the MSCI Emerging Markets ex-China Index (Bloomberg:
M1CXBRV Index) (the “Index”), including fluctuations, and to maintain the Tracking Error between the sub-fund and the Index below 1%.</v>
          </cell>
          <cell r="AF1343" t="str">
            <v>please refer to another source</v>
          </cell>
          <cell r="AG1343" t="str">
            <v>please refer to another source</v>
          </cell>
          <cell r="AH1343" t="str">
            <v>Luxemburg SICAV</v>
          </cell>
          <cell r="AI1343" t="str">
            <v>MSCI Emerging Markets ex-China Index</v>
          </cell>
          <cell r="AJ1343" t="str">
            <v>Net Total Return</v>
          </cell>
          <cell r="AK1343" t="str">
            <v>USD</v>
          </cell>
          <cell r="AL1343" t="str">
            <v>The investment objective of the sub-fund is to replicate the performance of the MSCI Emerging Markets ex-China Index (Bloomberg:
M1CXBRV Index), including fluctuations, and to maintain the Tracking Error between the sub-fund and the Index below 1%.</v>
          </cell>
          <cell r="AM1343" t="str">
            <v>please refer to another source</v>
          </cell>
          <cell r="AN1343" t="str">
            <v>MSCI</v>
          </cell>
          <cell r="AO1343" t="str">
            <v>Emerging</v>
          </cell>
          <cell r="AP1343" t="str">
            <v>Emerging Markets</v>
          </cell>
          <cell r="AQ1343" t="str">
            <v>LU, AT, DE, FR (+Euroclear), NL, ES, DK, FI,IE,  IT**, SE, UK</v>
          </cell>
          <cell r="AR1343"/>
          <cell r="AS1343" t="str">
            <v>Synthetic replication</v>
          </cell>
          <cell r="AT1343" t="str">
            <v>Synthetic</v>
          </cell>
          <cell r="AU1343" t="str">
            <v>Synthetic</v>
          </cell>
          <cell r="AV1343" t="str">
            <v>Equities</v>
          </cell>
          <cell r="AW1343" t="str">
            <v>No</v>
          </cell>
          <cell r="AX1343" t="str">
            <v>Yes with UCITS V</v>
          </cell>
          <cell r="AY1343" t="str">
            <v>BNP Paribas Arbitrage</v>
          </cell>
          <cell r="AZ1343" t="str">
            <v>Primary market: Authorised Participants and Authorised Investors Secondary market: All</v>
          </cell>
          <cell r="BA1343" t="str">
            <v>Yes</v>
          </cell>
          <cell r="BB1343"/>
          <cell r="BC1343"/>
          <cell r="BD1343"/>
          <cell r="BE1343"/>
          <cell r="BF1343" t="str">
            <v>NA</v>
          </cell>
          <cell r="BG1343" t="str">
            <v>Daily</v>
          </cell>
          <cell r="BH1343"/>
          <cell r="BI1343"/>
          <cell r="BJ1343"/>
          <cell r="BK1343" t="str">
            <v>Reinvested</v>
          </cell>
          <cell r="BL1343"/>
          <cell r="BM1343"/>
          <cell r="BN1343"/>
          <cell r="BO1343"/>
          <cell r="BP1343"/>
          <cell r="BQ1343"/>
          <cell r="BR1343" t="str">
            <v>None</v>
          </cell>
          <cell r="BS1343"/>
          <cell r="BT1343"/>
          <cell r="BU1343"/>
          <cell r="BV1343"/>
          <cell r="BW1343" t="str">
            <v>D</v>
          </cell>
          <cell r="BX1343" t="str">
            <v>D+1</v>
          </cell>
          <cell r="BY1343" t="str">
            <v>D+3</v>
          </cell>
          <cell r="BZ1343" t="str">
            <v>Please refer to PM</v>
          </cell>
          <cell r="CA1343" t="str">
            <v>Please refer to PM</v>
          </cell>
          <cell r="CB1343"/>
          <cell r="CC1343"/>
          <cell r="CD1343"/>
          <cell r="CE1343"/>
          <cell r="CF1343" t="str">
            <v>No</v>
          </cell>
          <cell r="CG1343" t="str">
            <v>NA</v>
          </cell>
          <cell r="CH1343" t="str">
            <v>NA</v>
          </cell>
          <cell r="CI1343" t="str">
            <v>No securities lending</v>
          </cell>
          <cell r="CJ1343" t="str">
            <v>NA</v>
          </cell>
          <cell r="CK1343" t="str">
            <v>No collateral</v>
          </cell>
          <cell r="CL1343" t="str">
            <v>No collateral</v>
          </cell>
          <cell r="CM1343" t="str">
            <v>No collateral</v>
          </cell>
          <cell r="CN1343" t="str">
            <v>No collateral</v>
          </cell>
          <cell r="CO1343" t="str">
            <v>No</v>
          </cell>
          <cell r="CP1343" t="str">
            <v>NA</v>
          </cell>
          <cell r="CQ1343" t="str">
            <v>NA</v>
          </cell>
          <cell r="CR1343" t="str">
            <v>No</v>
          </cell>
          <cell r="CS1343" t="str">
            <v>Paul XATARD HUBERLANT</v>
          </cell>
          <cell r="CT1343"/>
          <cell r="CU1343"/>
          <cell r="CV1343"/>
          <cell r="CW1343"/>
          <cell r="CX1343"/>
          <cell r="CY1343"/>
          <cell r="CZ1343"/>
          <cell r="DA1343"/>
          <cell r="DB1343" t="str">
            <v>No</v>
          </cell>
          <cell r="DC1343" t="str">
            <v>Equity fund (&gt;51% equities)</v>
          </cell>
          <cell r="DD1343"/>
          <cell r="DE1343"/>
          <cell r="DF1343"/>
          <cell r="DG1343"/>
          <cell r="DH1343"/>
          <cell r="DI1343"/>
          <cell r="DJ1343">
            <v>9</v>
          </cell>
          <cell r="DK1343"/>
          <cell r="DL1343"/>
          <cell r="DM1343"/>
          <cell r="DN1343"/>
          <cell r="DO1343" t="str">
            <v>Primary market: Authorised Participants and Institutionnal Investors
Secondary market: All</v>
          </cell>
          <cell r="DP1343" t="str">
            <v>None</v>
          </cell>
          <cell r="DQ1343" t="str">
            <v>BNP Paribas Securities Services Luxembourg</v>
          </cell>
          <cell r="DR1343" t="str">
            <v>BNP Paribas Securities Services Luxembourg</v>
          </cell>
          <cell r="DS1343" t="str">
            <v>in-house lawyers</v>
          </cell>
          <cell r="DT1343" t="str">
            <v>BNP Paribas Securities Services Luxembourg</v>
          </cell>
          <cell r="DU1343" t="str">
            <v>31st of December</v>
          </cell>
          <cell r="DV1343"/>
          <cell r="DW1343" t="str">
            <v>EQUITY</v>
          </cell>
          <cell r="DX1343"/>
          <cell r="DY1343"/>
          <cell r="DZ1343" t="str">
            <v>ART 6</v>
          </cell>
          <cell r="EA1343" t="str">
            <v>CAT 3</v>
          </cell>
        </row>
        <row r="1344">
          <cell r="H1344" t="str">
            <v>LU3257630510</v>
          </cell>
          <cell r="I1344" t="str">
            <v>UCITS ETF EUR</v>
          </cell>
          <cell r="J1344" t="str">
            <v>Capitalisation</v>
          </cell>
          <cell r="K1344" t="str">
            <v>EUR</v>
          </cell>
          <cell r="L1344" t="str">
            <v>USD</v>
          </cell>
          <cell r="M1344" t="str">
            <v>No</v>
          </cell>
          <cell r="N1344"/>
          <cell r="O1344" t="str">
            <v>Luxembourg</v>
          </cell>
          <cell r="P1344" t="str">
            <v>FR</v>
          </cell>
          <cell r="Q1344" t="str">
            <v>Euronext Paris</v>
          </cell>
          <cell r="R1344" t="str">
            <v>XPAR</v>
          </cell>
          <cell r="S1344">
            <v>46042</v>
          </cell>
          <cell r="T1344" t="str">
            <v>Not listed</v>
          </cell>
          <cell r="U1344" t="str">
            <v>NA</v>
          </cell>
          <cell r="V1344" t="str">
            <v>M1CXBRV </v>
          </cell>
          <cell r="W1344" t="str">
            <v>Share not hedged</v>
          </cell>
          <cell r="X1344" t="str">
            <v>EMEXC FP</v>
          </cell>
          <cell r="Y1344" t="str">
            <v>IEEAD</v>
          </cell>
          <cell r="Z1344" t="str">
            <v>XC000A4AQ9B8</v>
          </cell>
          <cell r="AA1344" t="str">
            <v>EMEXC</v>
          </cell>
          <cell r="AB1344" t="str">
            <v> .MIEFH0000NUS</v>
          </cell>
          <cell r="AC1344" t="str">
            <v>EMEXC.PA</v>
          </cell>
          <cell r="AD1344" t="str">
            <v>EEADINAV=IHSM</v>
          </cell>
          <cell r="AE1344" t="str">
            <v>The investment objective of the sub-fund is to replicate the performance of the MSCI Emerging Markets ex-China Index (Bloomberg:
M1CXBRV Index) (the “Index”), including fluctuations, and to maintain the Tracking Error between the sub-fund and the Index below 1%.</v>
          </cell>
          <cell r="AF1344" t="str">
            <v>please refer to another source</v>
          </cell>
          <cell r="AG1344" t="str">
            <v>please refer to another source</v>
          </cell>
          <cell r="AH1344" t="str">
            <v>Luxemburg SICAV</v>
          </cell>
          <cell r="AI1344" t="str">
            <v>MSCI Emerging Markets ex-China Index</v>
          </cell>
          <cell r="AJ1344" t="str">
            <v>Net Total Return</v>
          </cell>
          <cell r="AK1344" t="str">
            <v>USD</v>
          </cell>
          <cell r="AL1344" t="str">
            <v>The investment objective of the sub-fund is to replicate the performance of the MSCI Emerging Markets ex-China Index (Bloomberg:
M1CXBRV Index), including fluctuations, and to maintain the Tracking Error between the sub-fund and the Index below 1%.</v>
          </cell>
          <cell r="AM1344" t="str">
            <v>please refer to another source</v>
          </cell>
          <cell r="AN1344" t="str">
            <v>MSCI</v>
          </cell>
          <cell r="AO1344" t="str">
            <v>Emerging</v>
          </cell>
          <cell r="AP1344" t="str">
            <v>Emerging Markets</v>
          </cell>
          <cell r="AQ1344" t="str">
            <v>LU, AT, DE, FR (+Euroclear), NL, ES, DK, FI,IE</v>
          </cell>
          <cell r="AR1344" t="str">
            <v xml:space="preserve"> IT**, SE, UK,</v>
          </cell>
          <cell r="AS1344" t="str">
            <v>Synthetic replication</v>
          </cell>
          <cell r="AT1344" t="str">
            <v>Synthetic</v>
          </cell>
          <cell r="AU1344" t="str">
            <v>Synthetic</v>
          </cell>
          <cell r="AV1344" t="str">
            <v>Equities</v>
          </cell>
          <cell r="AW1344" t="str">
            <v>No</v>
          </cell>
          <cell r="AX1344" t="str">
            <v>Yes with UCITS V</v>
          </cell>
          <cell r="AY1344" t="str">
            <v>BNP Paribas Arbitrage</v>
          </cell>
          <cell r="AZ1344" t="str">
            <v>Primary market: Authorised Participants and Authorised Investors Secondary market: All</v>
          </cell>
          <cell r="BA1344" t="str">
            <v>Yes</v>
          </cell>
          <cell r="BB1344"/>
          <cell r="BC1344"/>
          <cell r="BD1344"/>
          <cell r="BE1344"/>
          <cell r="BF1344" t="str">
            <v>NA</v>
          </cell>
          <cell r="BG1344" t="str">
            <v>Daily</v>
          </cell>
          <cell r="BH1344"/>
          <cell r="BI1344"/>
          <cell r="BJ1344"/>
          <cell r="BK1344" t="str">
            <v>Reinvested</v>
          </cell>
          <cell r="BL1344"/>
          <cell r="BM1344"/>
          <cell r="BN1344"/>
          <cell r="BO1344"/>
          <cell r="BP1344"/>
          <cell r="BQ1344"/>
          <cell r="BR1344" t="str">
            <v>None</v>
          </cell>
          <cell r="BS1344"/>
          <cell r="BT1344"/>
          <cell r="BU1344"/>
          <cell r="BV1344"/>
          <cell r="BW1344" t="str">
            <v>D</v>
          </cell>
          <cell r="BX1344" t="str">
            <v>D+1</v>
          </cell>
          <cell r="BY1344" t="str">
            <v>D+3</v>
          </cell>
          <cell r="BZ1344" t="str">
            <v>Please refer to PM</v>
          </cell>
          <cell r="CA1344" t="str">
            <v>Please refer to PM</v>
          </cell>
          <cell r="CB1344"/>
          <cell r="CC1344"/>
          <cell r="CD1344"/>
          <cell r="CE1344"/>
          <cell r="CF1344" t="str">
            <v>No</v>
          </cell>
          <cell r="CG1344" t="str">
            <v>NA</v>
          </cell>
          <cell r="CH1344" t="str">
            <v>NA</v>
          </cell>
          <cell r="CI1344" t="str">
            <v>No securities lending</v>
          </cell>
          <cell r="CJ1344" t="str">
            <v>NA</v>
          </cell>
          <cell r="CK1344" t="str">
            <v>No collateral</v>
          </cell>
          <cell r="CL1344" t="str">
            <v>No collateral</v>
          </cell>
          <cell r="CM1344" t="str">
            <v>No collateral</v>
          </cell>
          <cell r="CN1344" t="str">
            <v>No collateral</v>
          </cell>
          <cell r="CO1344" t="str">
            <v>No</v>
          </cell>
          <cell r="CP1344" t="str">
            <v>NA</v>
          </cell>
          <cell r="CQ1344" t="str">
            <v>NA</v>
          </cell>
          <cell r="CR1344" t="str">
            <v>No</v>
          </cell>
          <cell r="CS1344" t="str">
            <v>Paul XATARD HUBERLANT</v>
          </cell>
          <cell r="CT1344"/>
          <cell r="CU1344"/>
          <cell r="CV1344"/>
          <cell r="CW1344"/>
          <cell r="CX1344"/>
          <cell r="CY1344"/>
          <cell r="CZ1344"/>
          <cell r="DA1344"/>
          <cell r="DB1344" t="str">
            <v>No</v>
          </cell>
          <cell r="DC1344" t="str">
            <v>Equity fund (&gt;51% equities)</v>
          </cell>
          <cell r="DD1344"/>
          <cell r="DE1344"/>
          <cell r="DF1344"/>
          <cell r="DG1344"/>
          <cell r="DH1344"/>
          <cell r="DI1344"/>
          <cell r="DJ1344">
            <v>9</v>
          </cell>
          <cell r="DK1344"/>
          <cell r="DL1344"/>
          <cell r="DM1344"/>
          <cell r="DN1344"/>
          <cell r="DO1344" t="str">
            <v>Primary market: Authorised Participants and Institutionnal Investors
Secondary market: All</v>
          </cell>
          <cell r="DP1344" t="str">
            <v>None</v>
          </cell>
          <cell r="DQ1344" t="str">
            <v>BNP Paribas Securities Services Luxembourg</v>
          </cell>
          <cell r="DR1344" t="str">
            <v>BNP Paribas Securities Services Luxembourg</v>
          </cell>
          <cell r="DS1344" t="str">
            <v>in-house lawyers</v>
          </cell>
          <cell r="DT1344" t="str">
            <v>BNP Paribas Securities Services Luxembourg</v>
          </cell>
          <cell r="DU1344" t="str">
            <v>31st of December</v>
          </cell>
          <cell r="DV1344"/>
          <cell r="DW1344" t="str">
            <v>EQUITY</v>
          </cell>
          <cell r="DX1344"/>
          <cell r="DY1344"/>
          <cell r="DZ1344" t="str">
            <v>ART 6</v>
          </cell>
          <cell r="EA1344" t="str">
            <v>CAT 3</v>
          </cell>
        </row>
        <row r="1345">
          <cell r="H1345" t="str">
            <v>LU3086264317</v>
          </cell>
          <cell r="I1345" t="str">
            <v>UCITS ETF</v>
          </cell>
          <cell r="J1345" t="str">
            <v>Capitalisation</v>
          </cell>
          <cell r="K1345" t="str">
            <v>USD</v>
          </cell>
          <cell r="L1345" t="str">
            <v>USD</v>
          </cell>
          <cell r="M1345" t="str">
            <v>No</v>
          </cell>
          <cell r="N1345"/>
          <cell r="O1345" t="str">
            <v>Luxembourg</v>
          </cell>
          <cell r="P1345" t="str">
            <v>DE</v>
          </cell>
          <cell r="Q1345" t="str">
            <v>Xetra</v>
          </cell>
          <cell r="R1345" t="str">
            <v>XETR</v>
          </cell>
          <cell r="S1345">
            <v>46042</v>
          </cell>
          <cell r="T1345">
            <v>46056</v>
          </cell>
          <cell r="U1345" t="str">
            <v>Yes</v>
          </cell>
          <cell r="V1345" t="str">
            <v>M1CXBRV </v>
          </cell>
          <cell r="W1345" t="str">
            <v>Share not hedged</v>
          </cell>
          <cell r="X1345" t="str">
            <v>EDE2 GY</v>
          </cell>
          <cell r="Y1345" t="str">
            <v>IEDE2</v>
          </cell>
          <cell r="Z1345" t="str">
            <v>XC000A4AQ7X6</v>
          </cell>
          <cell r="AA1345" t="str">
            <v>EDE2</v>
          </cell>
          <cell r="AB1345" t="str">
            <v> .MIEFH0000NUS</v>
          </cell>
          <cell r="AC1345" t="str">
            <v>EDE2.DE</v>
          </cell>
          <cell r="AD1345" t="str">
            <v>EDE2INAV=IHSM</v>
          </cell>
          <cell r="AE1345" t="str">
            <v>The investment objective of the sub-fund is to replicate the performance of the MSCI Emerging Markets ex-China Index (Bloomberg:
M1CXBRV Index) (the “Index”), including fluctuations, and to maintain the Tracking Error between the sub-fund and the Index below 1%.</v>
          </cell>
          <cell r="AF1345" t="str">
            <v>please refer to another source</v>
          </cell>
          <cell r="AG1345" t="str">
            <v>please refer to another source</v>
          </cell>
          <cell r="AH1345" t="str">
            <v>Luxemburg SICAV</v>
          </cell>
          <cell r="AI1345" t="str">
            <v>MSCI Emerging Markets ex-China Index</v>
          </cell>
          <cell r="AJ1345" t="str">
            <v>Net Total Return</v>
          </cell>
          <cell r="AK1345" t="str">
            <v>USD</v>
          </cell>
          <cell r="AL1345" t="str">
            <v>The investment objective of the sub-fund is to replicate the performance of the MSCI Emerging Markets ex-China Index (Bloomberg:
M1CXBRV Index), including fluctuations, and to maintain the Tracking Error between the sub-fund and the Index below 1%.</v>
          </cell>
          <cell r="AM1345" t="str">
            <v>please refer to another source</v>
          </cell>
          <cell r="AN1345" t="str">
            <v>MSCI</v>
          </cell>
          <cell r="AO1345" t="str">
            <v>Emerging</v>
          </cell>
          <cell r="AP1345" t="str">
            <v>Emerging Markets</v>
          </cell>
          <cell r="AQ1345" t="str">
            <v>LU, AT, DE, FR (+Euroclear), NL, ES, DK, FI,IE,  IT**, SE, UK</v>
          </cell>
          <cell r="AR1345"/>
          <cell r="AS1345" t="str">
            <v>Synthetic replication</v>
          </cell>
          <cell r="AT1345" t="str">
            <v>Synthetic</v>
          </cell>
          <cell r="AU1345" t="str">
            <v>Synthetic</v>
          </cell>
          <cell r="AV1345" t="str">
            <v>Equities</v>
          </cell>
          <cell r="AW1345" t="str">
            <v>No</v>
          </cell>
          <cell r="AX1345" t="str">
            <v>Yes with UCITS V</v>
          </cell>
          <cell r="AY1345" t="str">
            <v>BNP Paribas Arbitrage</v>
          </cell>
          <cell r="AZ1345" t="str">
            <v>Primary market: Authorised Participants and Authorised Investors Secondary market: All</v>
          </cell>
          <cell r="BA1345" t="str">
            <v>Yes</v>
          </cell>
          <cell r="BB1345"/>
          <cell r="BC1345"/>
          <cell r="BD1345"/>
          <cell r="BE1345"/>
          <cell r="BF1345" t="str">
            <v>NA</v>
          </cell>
          <cell r="BG1345" t="str">
            <v>Daily</v>
          </cell>
          <cell r="BH1345"/>
          <cell r="BI1345"/>
          <cell r="BJ1345"/>
          <cell r="BK1345" t="str">
            <v>Reinvested</v>
          </cell>
          <cell r="BL1345"/>
          <cell r="BM1345"/>
          <cell r="BN1345"/>
          <cell r="BO1345"/>
          <cell r="BP1345"/>
          <cell r="BQ1345"/>
          <cell r="BR1345" t="str">
            <v>None</v>
          </cell>
          <cell r="BS1345"/>
          <cell r="BT1345"/>
          <cell r="BU1345"/>
          <cell r="BV1345"/>
          <cell r="BW1345" t="str">
            <v>D</v>
          </cell>
          <cell r="BX1345" t="str">
            <v>D+1</v>
          </cell>
          <cell r="BY1345" t="str">
            <v>D+3</v>
          </cell>
          <cell r="BZ1345" t="str">
            <v>Please refer to PM</v>
          </cell>
          <cell r="CA1345" t="str">
            <v>Please refer to PM</v>
          </cell>
          <cell r="CB1345"/>
          <cell r="CC1345"/>
          <cell r="CD1345"/>
          <cell r="CE1345"/>
          <cell r="CF1345" t="str">
            <v>No</v>
          </cell>
          <cell r="CG1345" t="str">
            <v>NA</v>
          </cell>
          <cell r="CH1345" t="str">
            <v>NA</v>
          </cell>
          <cell r="CI1345" t="str">
            <v>No securities lending</v>
          </cell>
          <cell r="CJ1345" t="str">
            <v>NA</v>
          </cell>
          <cell r="CK1345" t="str">
            <v>No collateral</v>
          </cell>
          <cell r="CL1345" t="str">
            <v>No collateral</v>
          </cell>
          <cell r="CM1345" t="str">
            <v>No collateral</v>
          </cell>
          <cell r="CN1345" t="str">
            <v>No collateral</v>
          </cell>
          <cell r="CO1345" t="str">
            <v>No</v>
          </cell>
          <cell r="CP1345" t="str">
            <v>NA</v>
          </cell>
          <cell r="CQ1345" t="str">
            <v>NA</v>
          </cell>
          <cell r="CR1345" t="str">
            <v>No</v>
          </cell>
          <cell r="CS1345" t="str">
            <v>Paul XATARD HUBERLANT</v>
          </cell>
          <cell r="CT1345"/>
          <cell r="CU1345"/>
          <cell r="CV1345" t="str">
            <v>A41RTX</v>
          </cell>
          <cell r="CW1345"/>
          <cell r="CX1345"/>
          <cell r="CY1345"/>
          <cell r="CZ1345"/>
          <cell r="DA1345"/>
          <cell r="DB1345" t="str">
            <v>No</v>
          </cell>
          <cell r="DC1345" t="str">
            <v>Equity fund (&gt;51% equities)</v>
          </cell>
          <cell r="DD1345"/>
          <cell r="DE1345"/>
          <cell r="DF1345"/>
          <cell r="DG1345"/>
          <cell r="DH1345"/>
          <cell r="DI1345"/>
          <cell r="DJ1345">
            <v>9</v>
          </cell>
          <cell r="DK1345"/>
          <cell r="DL1345"/>
          <cell r="DM1345"/>
          <cell r="DN1345"/>
          <cell r="DO1345" t="str">
            <v>Primary market: Authorised Participants and Institutionnal Investors
Secondary market: All</v>
          </cell>
          <cell r="DP1345" t="str">
            <v>None</v>
          </cell>
          <cell r="DQ1345" t="str">
            <v>BNP Paribas Securities Services Luxembourg</v>
          </cell>
          <cell r="DR1345" t="str">
            <v>BNP Paribas Securities Services Luxembourg</v>
          </cell>
          <cell r="DS1345" t="str">
            <v>in-house lawyers</v>
          </cell>
          <cell r="DT1345" t="str">
            <v>BNP Paribas Securities Services Luxembourg</v>
          </cell>
          <cell r="DU1345" t="str">
            <v>31st of December</v>
          </cell>
          <cell r="DV1345"/>
          <cell r="DW1345" t="str">
            <v>EQUITY</v>
          </cell>
          <cell r="DX1345"/>
          <cell r="DY1345"/>
          <cell r="DZ1345" t="str">
            <v>ART 6</v>
          </cell>
          <cell r="EA1345" t="str">
            <v>CAT 3</v>
          </cell>
        </row>
        <row r="1346">
          <cell r="H1346" t="str">
            <v>LU3257630510</v>
          </cell>
          <cell r="I1346" t="str">
            <v>UCITS ETF EUR</v>
          </cell>
          <cell r="J1346" t="str">
            <v>Capitalisation</v>
          </cell>
          <cell r="K1346" t="str">
            <v>EUR</v>
          </cell>
          <cell r="L1346" t="str">
            <v>USD</v>
          </cell>
          <cell r="M1346" t="str">
            <v>No</v>
          </cell>
          <cell r="N1346"/>
          <cell r="O1346" t="str">
            <v>Luxembourg</v>
          </cell>
          <cell r="P1346" t="str">
            <v>DE</v>
          </cell>
          <cell r="Q1346" t="str">
            <v>Xetra</v>
          </cell>
          <cell r="R1346" t="str">
            <v>XETR</v>
          </cell>
          <cell r="S1346">
            <v>46042</v>
          </cell>
          <cell r="T1346">
            <v>46056</v>
          </cell>
          <cell r="U1346" t="str">
            <v>Yes</v>
          </cell>
          <cell r="V1346" t="str">
            <v>M1CXBRV </v>
          </cell>
          <cell r="W1346" t="str">
            <v>Share not hedged</v>
          </cell>
          <cell r="X1346" t="str">
            <v>EEAD GY</v>
          </cell>
          <cell r="Y1346" t="str">
            <v>IEEAD</v>
          </cell>
          <cell r="Z1346" t="str">
            <v>XC000A4AQ9B8</v>
          </cell>
          <cell r="AA1346" t="str">
            <v>EEAD</v>
          </cell>
          <cell r="AB1346" t="str">
            <v> .MIEFH0000NUS</v>
          </cell>
          <cell r="AC1346" t="str">
            <v>EEAD.DE</v>
          </cell>
          <cell r="AD1346" t="str">
            <v>EEADINAV=IHSM</v>
          </cell>
          <cell r="AE1346" t="str">
            <v>The investment objective of the sub-fund is to replicate the performance of the MSCI Emerging Markets ex-China Index (Bloomberg:
M1CXBRV Index) (the “Index”), including fluctuations, and to maintain the Tracking Error between the sub-fund and the Index below 1%.</v>
          </cell>
          <cell r="AF1346" t="str">
            <v>please refer to another source</v>
          </cell>
          <cell r="AG1346" t="str">
            <v>please refer to another source</v>
          </cell>
          <cell r="AH1346" t="str">
            <v>Luxemburg SICAV</v>
          </cell>
          <cell r="AI1346" t="str">
            <v>MSCI Emerging Markets ex-China Index</v>
          </cell>
          <cell r="AJ1346" t="str">
            <v>Net Total Return</v>
          </cell>
          <cell r="AK1346" t="str">
            <v>USD</v>
          </cell>
          <cell r="AL1346" t="str">
            <v>The investment objective of the sub-fund is to replicate the performance of the MSCI Emerging Markets ex-China Index (Bloomberg:
M1CXBRV Index), including fluctuations, and to maintain the Tracking Error between the sub-fund and the Index below 1%.</v>
          </cell>
          <cell r="AM1346" t="str">
            <v>please refer to another source</v>
          </cell>
          <cell r="AN1346" t="str">
            <v>MSCI</v>
          </cell>
          <cell r="AO1346" t="str">
            <v>Emerging</v>
          </cell>
          <cell r="AP1346" t="str">
            <v>Emerging Markets</v>
          </cell>
          <cell r="AQ1346" t="str">
            <v>LU, AT, DE, FR (+Euroclear), NL, ES, DK, FI,IE</v>
          </cell>
          <cell r="AR1346" t="str">
            <v xml:space="preserve"> IT**, SE, UK,</v>
          </cell>
          <cell r="AS1346" t="str">
            <v>Synthetic replication</v>
          </cell>
          <cell r="AT1346" t="str">
            <v>Synthetic</v>
          </cell>
          <cell r="AU1346" t="str">
            <v>Synthetic</v>
          </cell>
          <cell r="AV1346" t="str">
            <v>Equities</v>
          </cell>
          <cell r="AW1346" t="str">
            <v>No</v>
          </cell>
          <cell r="AX1346" t="str">
            <v>Yes with UCITS V</v>
          </cell>
          <cell r="AY1346" t="str">
            <v>BNP Paribas Arbitrage</v>
          </cell>
          <cell r="AZ1346" t="str">
            <v>Primary market: Authorised Participants and Authorised Investors Secondary market: All</v>
          </cell>
          <cell r="BA1346" t="str">
            <v>Yes</v>
          </cell>
          <cell r="BB1346"/>
          <cell r="BC1346"/>
          <cell r="BD1346"/>
          <cell r="BE1346"/>
          <cell r="BF1346" t="str">
            <v>NA</v>
          </cell>
          <cell r="BG1346" t="str">
            <v>Daily</v>
          </cell>
          <cell r="BH1346"/>
          <cell r="BI1346"/>
          <cell r="BJ1346"/>
          <cell r="BK1346" t="str">
            <v>Reinvested</v>
          </cell>
          <cell r="BL1346"/>
          <cell r="BM1346"/>
          <cell r="BN1346"/>
          <cell r="BO1346"/>
          <cell r="BP1346"/>
          <cell r="BQ1346"/>
          <cell r="BR1346" t="str">
            <v>None</v>
          </cell>
          <cell r="BS1346"/>
          <cell r="BT1346"/>
          <cell r="BU1346"/>
          <cell r="BV1346"/>
          <cell r="BW1346" t="str">
            <v>D</v>
          </cell>
          <cell r="BX1346" t="str">
            <v>D+1</v>
          </cell>
          <cell r="BY1346" t="str">
            <v>D+3</v>
          </cell>
          <cell r="BZ1346" t="str">
            <v>Please refer to PM</v>
          </cell>
          <cell r="CA1346" t="str">
            <v>Please refer to PM</v>
          </cell>
          <cell r="CB1346"/>
          <cell r="CC1346"/>
          <cell r="CD1346"/>
          <cell r="CE1346"/>
          <cell r="CF1346" t="str">
            <v>No</v>
          </cell>
          <cell r="CG1346" t="str">
            <v>NA</v>
          </cell>
          <cell r="CH1346" t="str">
            <v>NA</v>
          </cell>
          <cell r="CI1346" t="str">
            <v>No securities lending</v>
          </cell>
          <cell r="CJ1346" t="str">
            <v>NA</v>
          </cell>
          <cell r="CK1346" t="str">
            <v>No collateral</v>
          </cell>
          <cell r="CL1346" t="str">
            <v>No collateral</v>
          </cell>
          <cell r="CM1346" t="str">
            <v>No collateral</v>
          </cell>
          <cell r="CN1346" t="str">
            <v>No collateral</v>
          </cell>
          <cell r="CO1346" t="str">
            <v>No</v>
          </cell>
          <cell r="CP1346" t="str">
            <v>NA</v>
          </cell>
          <cell r="CQ1346" t="str">
            <v>NA</v>
          </cell>
          <cell r="CR1346" t="str">
            <v>No</v>
          </cell>
          <cell r="CS1346" t="str">
            <v>Paul XATARD HUBERLANT</v>
          </cell>
          <cell r="CT1346"/>
          <cell r="CU1346"/>
          <cell r="CV1346" t="str">
            <v>A41ZY4</v>
          </cell>
          <cell r="CW1346"/>
          <cell r="CX1346"/>
          <cell r="CY1346"/>
          <cell r="CZ1346"/>
          <cell r="DA1346"/>
          <cell r="DB1346" t="str">
            <v>No</v>
          </cell>
          <cell r="DC1346" t="str">
            <v>Equity fund (&gt;51% equities)</v>
          </cell>
          <cell r="DD1346"/>
          <cell r="DE1346"/>
          <cell r="DF1346"/>
          <cell r="DG1346"/>
          <cell r="DH1346"/>
          <cell r="DI1346"/>
          <cell r="DJ1346">
            <v>9</v>
          </cell>
          <cell r="DK1346"/>
          <cell r="DL1346"/>
          <cell r="DM1346"/>
          <cell r="DN1346"/>
          <cell r="DO1346" t="str">
            <v>Primary market: Authorised Participants and Institutionnal Investors
Secondary market: All</v>
          </cell>
          <cell r="DP1346" t="str">
            <v>None</v>
          </cell>
          <cell r="DQ1346" t="str">
            <v>BNP Paribas Securities Services Luxembourg</v>
          </cell>
          <cell r="DR1346" t="str">
            <v>BNP Paribas Securities Services Luxembourg</v>
          </cell>
          <cell r="DS1346" t="str">
            <v>in-house lawyers</v>
          </cell>
          <cell r="DT1346" t="str">
            <v>BNP Paribas Securities Services Luxembourg</v>
          </cell>
          <cell r="DU1346" t="str">
            <v>31st of December</v>
          </cell>
          <cell r="DV1346"/>
          <cell r="DW1346" t="str">
            <v>EQUITY</v>
          </cell>
          <cell r="DX1346"/>
          <cell r="DY1346"/>
          <cell r="DZ1346" t="str">
            <v>ART 6</v>
          </cell>
          <cell r="EA1346" t="str">
            <v>CAT 3</v>
          </cell>
        </row>
        <row r="1347">
          <cell r="H1347" t="str">
            <v>LU3086264317</v>
          </cell>
          <cell r="I1347" t="str">
            <v>UCITS ETF</v>
          </cell>
          <cell r="J1347" t="str">
            <v>Capitalisation</v>
          </cell>
          <cell r="K1347" t="str">
            <v>USD</v>
          </cell>
          <cell r="L1347" t="str">
            <v>USD</v>
          </cell>
          <cell r="M1347" t="str">
            <v>No</v>
          </cell>
          <cell r="N1347"/>
          <cell r="O1347" t="str">
            <v>Luxembourg</v>
          </cell>
          <cell r="P1347" t="str">
            <v>CH</v>
          </cell>
          <cell r="Q1347" t="str">
            <v>SIX Swiss Exchange</v>
          </cell>
          <cell r="R1347" t="str">
            <v>XSWX</v>
          </cell>
          <cell r="S1347">
            <v>46042</v>
          </cell>
          <cell r="T1347">
            <v>46063</v>
          </cell>
          <cell r="U1347" t="str">
            <v>No</v>
          </cell>
          <cell r="V1347" t="str">
            <v>M1CXBRV </v>
          </cell>
          <cell r="W1347" t="str">
            <v>Share not hedged</v>
          </cell>
          <cell r="X1347" t="str">
            <v>EMGXC SE</v>
          </cell>
          <cell r="Y1347" t="str">
            <v>IEDE2</v>
          </cell>
          <cell r="Z1347" t="str">
            <v>XC000A4AQ7X6</v>
          </cell>
          <cell r="AA1347" t="str">
            <v>EMGXC</v>
          </cell>
          <cell r="AB1347" t="str">
            <v> .MIEFH0000NUS</v>
          </cell>
          <cell r="AC1347" t="str">
            <v>EMGXC.S</v>
          </cell>
          <cell r="AD1347" t="str">
            <v>EDE2INAV=IHSM</v>
          </cell>
          <cell r="AE1347" t="str">
            <v>The investment objective of the sub-fund is to replicate the performance of the MSCI Emerging Markets ex-China Index (Bloomberg:
M1CXBRV Index) (the “Index”), including fluctuations, and to maintain the Tracking Error between the sub-fund and the Index below 1%.</v>
          </cell>
          <cell r="AF1347" t="str">
            <v>please refer to another source</v>
          </cell>
          <cell r="AG1347" t="str">
            <v>please refer to another source</v>
          </cell>
          <cell r="AH1347" t="str">
            <v>Luxemburg SICAV</v>
          </cell>
          <cell r="AI1347" t="str">
            <v>MSCI Emerging Markets ex-China Index</v>
          </cell>
          <cell r="AJ1347" t="str">
            <v>Net Total Return</v>
          </cell>
          <cell r="AK1347" t="str">
            <v>USD</v>
          </cell>
          <cell r="AL1347" t="str">
            <v>The investment objective of the sub-fund is to replicate the performance of the MSCI Emerging Markets ex-China Index (Bloomberg:
M1CXBRV Index), including fluctuations, and to maintain the Tracking Error between the sub-fund and the Index below 1%.</v>
          </cell>
          <cell r="AM1347" t="str">
            <v>please refer to another source</v>
          </cell>
          <cell r="AN1347" t="str">
            <v>MSCI</v>
          </cell>
          <cell r="AO1347" t="str">
            <v>Emerging</v>
          </cell>
          <cell r="AP1347" t="str">
            <v>Emerging Markets</v>
          </cell>
          <cell r="AQ1347" t="str">
            <v>LU, AT, DE, FR (+Euroclear), NL, ES, DK, FI,IE,  IT**, SE, UK</v>
          </cell>
          <cell r="AR1347"/>
          <cell r="AS1347" t="str">
            <v>Synthetic replication</v>
          </cell>
          <cell r="AT1347" t="str">
            <v>Synthetic</v>
          </cell>
          <cell r="AU1347" t="str">
            <v>Synthetic</v>
          </cell>
          <cell r="AV1347" t="str">
            <v>Equities</v>
          </cell>
          <cell r="AW1347" t="str">
            <v>No</v>
          </cell>
          <cell r="AX1347" t="str">
            <v>Yes with UCITS V</v>
          </cell>
          <cell r="AY1347" t="str">
            <v>BNP Paribas Arbitrage</v>
          </cell>
          <cell r="AZ1347" t="str">
            <v>Primary market: Authorised Participants and Authorised Investors Secondary market: All</v>
          </cell>
          <cell r="BA1347" t="str">
            <v>Yes</v>
          </cell>
          <cell r="BB1347"/>
          <cell r="BC1347"/>
          <cell r="BD1347"/>
          <cell r="BE1347"/>
          <cell r="BF1347" t="str">
            <v>NA</v>
          </cell>
          <cell r="BG1347" t="str">
            <v>Daily</v>
          </cell>
          <cell r="BH1347"/>
          <cell r="BI1347"/>
          <cell r="BJ1347"/>
          <cell r="BK1347" t="str">
            <v>Reinvested</v>
          </cell>
          <cell r="BL1347"/>
          <cell r="BM1347"/>
          <cell r="BN1347"/>
          <cell r="BO1347"/>
          <cell r="BP1347"/>
          <cell r="BQ1347"/>
          <cell r="BR1347" t="str">
            <v>None</v>
          </cell>
          <cell r="BS1347"/>
          <cell r="BT1347"/>
          <cell r="BU1347"/>
          <cell r="BV1347"/>
          <cell r="BW1347" t="str">
            <v>D</v>
          </cell>
          <cell r="BX1347" t="str">
            <v>D+1</v>
          </cell>
          <cell r="BY1347" t="str">
            <v>D+3</v>
          </cell>
          <cell r="BZ1347" t="str">
            <v>Please refer to PM</v>
          </cell>
          <cell r="CA1347" t="str">
            <v>Please refer to PM</v>
          </cell>
          <cell r="CB1347"/>
          <cell r="CC1347"/>
          <cell r="CD1347"/>
          <cell r="CE1347"/>
          <cell r="CF1347" t="str">
            <v>No</v>
          </cell>
          <cell r="CG1347" t="str">
            <v>NA</v>
          </cell>
          <cell r="CH1347" t="str">
            <v>NA</v>
          </cell>
          <cell r="CI1347" t="str">
            <v>No securities lending</v>
          </cell>
          <cell r="CJ1347" t="str">
            <v>NA</v>
          </cell>
          <cell r="CK1347" t="str">
            <v>No collateral</v>
          </cell>
          <cell r="CL1347" t="str">
            <v>No collateral</v>
          </cell>
          <cell r="CM1347" t="str">
            <v>No collateral</v>
          </cell>
          <cell r="CN1347" t="str">
            <v>No collateral</v>
          </cell>
          <cell r="CO1347" t="str">
            <v>No</v>
          </cell>
          <cell r="CP1347" t="str">
            <v>NA</v>
          </cell>
          <cell r="CQ1347" t="str">
            <v>NA</v>
          </cell>
          <cell r="CR1347" t="str">
            <v>No</v>
          </cell>
          <cell r="CS1347" t="str">
            <v>Paul XATARD HUBERLANT</v>
          </cell>
          <cell r="CT1347"/>
          <cell r="CU1347"/>
          <cell r="CV1347"/>
          <cell r="CW1347"/>
          <cell r="CX1347">
            <v>149398074</v>
          </cell>
          <cell r="CY1347"/>
          <cell r="CZ1347"/>
          <cell r="DA1347"/>
          <cell r="DB1347" t="str">
            <v>No</v>
          </cell>
          <cell r="DC1347" t="str">
            <v>Equity fund (&gt;51% equities)</v>
          </cell>
          <cell r="DD1347"/>
          <cell r="DE1347"/>
          <cell r="DF1347"/>
          <cell r="DG1347"/>
          <cell r="DH1347"/>
          <cell r="DI1347"/>
          <cell r="DJ1347">
            <v>9</v>
          </cell>
          <cell r="DK1347"/>
          <cell r="DL1347"/>
          <cell r="DM1347"/>
          <cell r="DN1347"/>
          <cell r="DO1347" t="str">
            <v>Primary market: Authorised Participants and Institutionnal Investors
Secondary market: All</v>
          </cell>
          <cell r="DP1347" t="str">
            <v>None</v>
          </cell>
          <cell r="DQ1347" t="str">
            <v>BNP Paribas Securities Services Luxembourg</v>
          </cell>
          <cell r="DR1347" t="str">
            <v>BNP Paribas Securities Services Luxembourg</v>
          </cell>
          <cell r="DS1347" t="str">
            <v>in-house lawyers</v>
          </cell>
          <cell r="DT1347" t="str">
            <v>BNP Paribas Securities Services Luxembourg</v>
          </cell>
          <cell r="DU1347" t="str">
            <v>31st of December</v>
          </cell>
          <cell r="DV1347"/>
          <cell r="DW1347" t="str">
            <v>EQUITY</v>
          </cell>
          <cell r="DX1347"/>
          <cell r="DY1347"/>
          <cell r="DZ1347" t="str">
            <v>ART 6</v>
          </cell>
          <cell r="EA1347" t="str">
            <v>CAT 3</v>
          </cell>
        </row>
        <row r="1348">
          <cell r="H1348" t="str">
            <v>IE000CPT8DH7</v>
          </cell>
          <cell r="I1348" t="str">
            <v>UCITS ETF</v>
          </cell>
          <cell r="J1348" t="str">
            <v>Capitalisation</v>
          </cell>
          <cell r="K1348" t="str">
            <v>USD</v>
          </cell>
          <cell r="L1348" t="str">
            <v>USD</v>
          </cell>
          <cell r="M1348" t="str">
            <v>No</v>
          </cell>
          <cell r="N1348"/>
          <cell r="O1348" t="str">
            <v>Ireland</v>
          </cell>
          <cell r="P1348" t="str">
            <v>FR</v>
          </cell>
          <cell r="Q1348" t="str">
            <v>Euronext Paris</v>
          </cell>
          <cell r="R1348" t="str">
            <v>XPAR</v>
          </cell>
          <cell r="S1348">
            <v>46036</v>
          </cell>
          <cell r="T1348" t="str">
            <v>Not listed</v>
          </cell>
          <cell r="U1348" t="str">
            <v>NA</v>
          </cell>
          <cell r="V1348" t="str">
            <v>NDDUUS</v>
          </cell>
          <cell r="W1348" t="str">
            <v>Share not hedged</v>
          </cell>
          <cell r="X1348" t="str">
            <v>BGUS FP</v>
          </cell>
          <cell r="Y1348" t="str">
            <v>IESAQ</v>
          </cell>
          <cell r="Z1348" t="str">
            <v>XC000A4AQ877</v>
          </cell>
          <cell r="AA1348" t="str">
            <v>BGUS</v>
          </cell>
          <cell r="AB1348" t="str">
            <v> .MIUS00000NUS</v>
          </cell>
          <cell r="AC1348" t="str">
            <v>BGUS.PA</v>
          </cell>
          <cell r="AD1348" t="str">
            <v>ESAQINAV=IHSM</v>
          </cell>
          <cell r="AE1348" t="str">
            <v>The investment objective of the Fund is to replicate the performance of the MSCI USA (NTR) Index (Bloomberg: NDDUUS Index) (the “Index”) while aiming to minimise the tracking error in between the Fund’s Net Asset Value per Share and the Index.</v>
          </cell>
          <cell r="AF1348" t="str">
            <v>please refer to another source</v>
          </cell>
          <cell r="AG1348" t="str">
            <v>please refer to another source</v>
          </cell>
          <cell r="AH1348" t="str">
            <v>Irish ICAV</v>
          </cell>
          <cell r="AI1348" t="str">
            <v>MSCI USA Index</v>
          </cell>
          <cell r="AJ1348" t="str">
            <v>Net Total Return</v>
          </cell>
          <cell r="AK1348" t="str">
            <v>USD</v>
          </cell>
          <cell r="AL1348" t="str">
            <v>The MSCI USA Index is designed to measure the performance of the large and mid cap segments of the US market.The index covers approximately 85% of the free float-adjusted market capitalization in the US.</v>
          </cell>
          <cell r="AM1348" t="str">
            <v>please refer to another source</v>
          </cell>
          <cell r="AN1348" t="str">
            <v>MSCI</v>
          </cell>
          <cell r="AO1348" t="str">
            <v>USA</v>
          </cell>
          <cell r="AP1348" t="str">
            <v>USA</v>
          </cell>
          <cell r="AQ1348"/>
          <cell r="AR1348" t="str">
            <v>LU, AT, DE, FR (+Euroclear), NL, ES, DK, FI,IE, IT**, SE, UK,</v>
          </cell>
          <cell r="AS1348" t="str">
            <v>Full or optimised replication</v>
          </cell>
          <cell r="AT1348" t="str">
            <v>Physical</v>
          </cell>
          <cell r="AU1348" t="str">
            <v>Physical</v>
          </cell>
          <cell r="AV1348" t="str">
            <v>Equities</v>
          </cell>
          <cell r="AW1348" t="str">
            <v>No</v>
          </cell>
          <cell r="AX1348" t="str">
            <v>Yes with UCITS V</v>
          </cell>
          <cell r="AY1348" t="str">
            <v>BNP Paribas Arbitrage</v>
          </cell>
          <cell r="AZ1348" t="str">
            <v>Primary market: Authorised Participants and Authorised Investors Secondary market: All</v>
          </cell>
          <cell r="BA1348" t="str">
            <v>Yes</v>
          </cell>
          <cell r="BB1348"/>
          <cell r="BC1348"/>
          <cell r="BD1348"/>
          <cell r="BE1348"/>
          <cell r="BF1348" t="str">
            <v>NA</v>
          </cell>
          <cell r="BG1348" t="str">
            <v>Daily</v>
          </cell>
          <cell r="BH1348"/>
          <cell r="BI1348"/>
          <cell r="BJ1348"/>
          <cell r="BK1348" t="str">
            <v>Reinvested</v>
          </cell>
          <cell r="BL1348"/>
          <cell r="BM1348"/>
          <cell r="BN1348"/>
          <cell r="BO1348"/>
          <cell r="BP1348"/>
          <cell r="BQ1348"/>
          <cell r="BR1348" t="str">
            <v>None</v>
          </cell>
          <cell r="BS1348"/>
          <cell r="BT1348"/>
          <cell r="BU1348"/>
          <cell r="BV1348"/>
          <cell r="BW1348" t="str">
            <v>D</v>
          </cell>
          <cell r="BX1348" t="str">
            <v>D+1</v>
          </cell>
          <cell r="BY1348" t="str">
            <v>D+3</v>
          </cell>
          <cell r="BZ1348" t="str">
            <v>Please refer to PM</v>
          </cell>
          <cell r="CA1348" t="str">
            <v>Please refer to PM</v>
          </cell>
          <cell r="CB1348"/>
          <cell r="CC1348"/>
          <cell r="CD1348"/>
          <cell r="CE1348"/>
          <cell r="CF1348" t="str">
            <v>No</v>
          </cell>
          <cell r="CG1348" t="str">
            <v>NA</v>
          </cell>
          <cell r="CH1348" t="str">
            <v>NA</v>
          </cell>
          <cell r="CI1348" t="str">
            <v>No securities lending</v>
          </cell>
          <cell r="CJ1348" t="str">
            <v>NA</v>
          </cell>
          <cell r="CK1348" t="str">
            <v>No collateral</v>
          </cell>
          <cell r="CL1348" t="str">
            <v>No collateral</v>
          </cell>
          <cell r="CM1348" t="str">
            <v>No collateral</v>
          </cell>
          <cell r="CN1348" t="str">
            <v>No collateral</v>
          </cell>
          <cell r="CO1348" t="str">
            <v>No</v>
          </cell>
          <cell r="CP1348" t="str">
            <v>NA</v>
          </cell>
          <cell r="CQ1348" t="str">
            <v>NA</v>
          </cell>
          <cell r="CR1348" t="str">
            <v>No</v>
          </cell>
          <cell r="CS1348" t="str">
            <v>Alexandre ZAMORA</v>
          </cell>
          <cell r="CT1348"/>
          <cell r="CU1348"/>
          <cell r="CV1348"/>
          <cell r="CW1348"/>
          <cell r="CX1348"/>
          <cell r="CY1348"/>
          <cell r="CZ1348"/>
          <cell r="DA1348"/>
          <cell r="DB1348"/>
          <cell r="DC1348" t="str">
            <v>Equity fund (&gt;51% equities)</v>
          </cell>
          <cell r="DD1348"/>
          <cell r="DE1348"/>
          <cell r="DF1348"/>
          <cell r="DG1348"/>
          <cell r="DH1348"/>
          <cell r="DI1348"/>
          <cell r="DJ1348">
            <v>4</v>
          </cell>
          <cell r="DK1348"/>
          <cell r="DL1348"/>
          <cell r="DM1348"/>
          <cell r="DN1348"/>
          <cell r="DO1348" t="str">
            <v>Primary market: Authorised Participants and Institutionnal Investors
Secondary market: All</v>
          </cell>
          <cell r="DP1348" t="str">
            <v>None</v>
          </cell>
          <cell r="DQ1348" t="str">
            <v>BNP Paribas Fund Administration Services (Ireland) Limited</v>
          </cell>
          <cell r="DR1348" t="str">
            <v>BNP Paribas Fund Administration Services (Ireland) Limited</v>
          </cell>
          <cell r="DS1348"/>
          <cell r="DT1348" t="str">
            <v>BNP Paribas Fund Administration Services (Ireland) Limited</v>
          </cell>
          <cell r="DU1348" t="str">
            <v>31st of December</v>
          </cell>
          <cell r="DV1348"/>
          <cell r="DW1348" t="str">
            <v>EQUITY</v>
          </cell>
          <cell r="DX1348"/>
          <cell r="DY1348"/>
          <cell r="DZ1348" t="str">
            <v>ART 6</v>
          </cell>
          <cell r="EA1348" t="str">
            <v>CAT 3</v>
          </cell>
        </row>
        <row r="1349">
          <cell r="H1349" t="str">
            <v>IE000M46QA27</v>
          </cell>
          <cell r="I1349" t="str">
            <v>UCITS ETF EUR</v>
          </cell>
          <cell r="J1349" t="str">
            <v>Capitalisation</v>
          </cell>
          <cell r="K1349" t="str">
            <v>EUR</v>
          </cell>
          <cell r="L1349" t="str">
            <v>USD</v>
          </cell>
          <cell r="M1349" t="str">
            <v>No</v>
          </cell>
          <cell r="N1349"/>
          <cell r="O1349" t="str">
            <v>Ireland</v>
          </cell>
          <cell r="P1349" t="str">
            <v>FR</v>
          </cell>
          <cell r="Q1349" t="str">
            <v>Euronext Paris</v>
          </cell>
          <cell r="R1349" t="str">
            <v>XPAR</v>
          </cell>
          <cell r="S1349">
            <v>46036</v>
          </cell>
          <cell r="T1349">
            <v>46063</v>
          </cell>
          <cell r="U1349" t="str">
            <v>Yes</v>
          </cell>
          <cell r="V1349" t="str">
            <v>NDDUUS</v>
          </cell>
          <cell r="W1349" t="str">
            <v>Share not hedged</v>
          </cell>
          <cell r="X1349" t="str">
            <v>BIGUS FP</v>
          </cell>
          <cell r="Y1349" t="str">
            <v>IESAR</v>
          </cell>
          <cell r="Z1349" t="str">
            <v xml:space="preserve">XC000A4AQ885 </v>
          </cell>
          <cell r="AA1349" t="str">
            <v>BIGUS</v>
          </cell>
          <cell r="AB1349" t="str">
            <v> .MIUS00000NUS</v>
          </cell>
          <cell r="AC1349" t="str">
            <v>BIGUS.PA</v>
          </cell>
          <cell r="AD1349" t="str">
            <v>ESARINAV=IHSM</v>
          </cell>
          <cell r="AE1349" t="str">
            <v>The investment objective of the Fund is to replicate the performance of the MSCI USA (NTR) Index (Bloomberg: NDDUUS Index) (the “Index”) while aiming to minimise the tracking error in between the Fund’s Net Asset Value per Share and the Index.</v>
          </cell>
          <cell r="AF1349" t="str">
            <v>please refer to another source</v>
          </cell>
          <cell r="AG1349" t="str">
            <v>please refer to another source</v>
          </cell>
          <cell r="AH1349" t="str">
            <v>Irish ICAV</v>
          </cell>
          <cell r="AI1349" t="str">
            <v>MSCI USA Index</v>
          </cell>
          <cell r="AJ1349" t="str">
            <v>Net Total Return</v>
          </cell>
          <cell r="AK1349" t="str">
            <v>USD</v>
          </cell>
          <cell r="AL1349" t="str">
            <v>The MSCI USA Index is designed to measure the performance of the large and mid cap segments of the US market.The index covers approximately 85% of the free float-adjusted market capitalization in the US.</v>
          </cell>
          <cell r="AM1349" t="str">
            <v>please refer to another source</v>
          </cell>
          <cell r="AN1349" t="str">
            <v>MSCI</v>
          </cell>
          <cell r="AO1349" t="str">
            <v>USA</v>
          </cell>
          <cell r="AP1349" t="str">
            <v>USA</v>
          </cell>
          <cell r="AQ1349"/>
          <cell r="AR1349" t="str">
            <v>LU, AT, DE, FR (+Euroclear), NL, ES, DK, FI,IE, IT**, SE, UK,</v>
          </cell>
          <cell r="AS1349" t="str">
            <v>Full or optimised replication</v>
          </cell>
          <cell r="AT1349" t="str">
            <v>Physical</v>
          </cell>
          <cell r="AU1349" t="str">
            <v>Physical</v>
          </cell>
          <cell r="AV1349" t="str">
            <v>Equities</v>
          </cell>
          <cell r="AW1349" t="str">
            <v>No</v>
          </cell>
          <cell r="AX1349" t="str">
            <v>Yes with UCITS V</v>
          </cell>
          <cell r="AY1349" t="str">
            <v>BNP Paribas Arbitrage</v>
          </cell>
          <cell r="AZ1349" t="str">
            <v>Primary market: Authorised Participants and Authorised Investors Secondary market: All</v>
          </cell>
          <cell r="BA1349" t="str">
            <v>Yes</v>
          </cell>
          <cell r="BB1349"/>
          <cell r="BC1349"/>
          <cell r="BD1349"/>
          <cell r="BE1349"/>
          <cell r="BF1349" t="str">
            <v>NA</v>
          </cell>
          <cell r="BG1349" t="str">
            <v>Daily</v>
          </cell>
          <cell r="BH1349"/>
          <cell r="BI1349"/>
          <cell r="BJ1349"/>
          <cell r="BK1349" t="str">
            <v>Reinvested</v>
          </cell>
          <cell r="BL1349"/>
          <cell r="BM1349"/>
          <cell r="BN1349"/>
          <cell r="BO1349"/>
          <cell r="BP1349"/>
          <cell r="BQ1349"/>
          <cell r="BR1349" t="str">
            <v>None</v>
          </cell>
          <cell r="BS1349"/>
          <cell r="BT1349"/>
          <cell r="BU1349"/>
          <cell r="BV1349"/>
          <cell r="BW1349" t="str">
            <v>D</v>
          </cell>
          <cell r="BX1349" t="str">
            <v>D+1</v>
          </cell>
          <cell r="BY1349" t="str">
            <v>D+3</v>
          </cell>
          <cell r="BZ1349" t="str">
            <v>Please refer to PM</v>
          </cell>
          <cell r="CA1349" t="str">
            <v>Please refer to PM</v>
          </cell>
          <cell r="CB1349"/>
          <cell r="CC1349"/>
          <cell r="CD1349"/>
          <cell r="CE1349"/>
          <cell r="CF1349" t="str">
            <v>No</v>
          </cell>
          <cell r="CG1349" t="str">
            <v>NA</v>
          </cell>
          <cell r="CH1349" t="str">
            <v>NA</v>
          </cell>
          <cell r="CI1349" t="str">
            <v>No securities lending</v>
          </cell>
          <cell r="CJ1349" t="str">
            <v>NA</v>
          </cell>
          <cell r="CK1349" t="str">
            <v>No collateral</v>
          </cell>
          <cell r="CL1349" t="str">
            <v>No collateral</v>
          </cell>
          <cell r="CM1349" t="str">
            <v>No collateral</v>
          </cell>
          <cell r="CN1349" t="str">
            <v>No collateral</v>
          </cell>
          <cell r="CO1349" t="str">
            <v>No</v>
          </cell>
          <cell r="CP1349" t="str">
            <v>NA</v>
          </cell>
          <cell r="CQ1349" t="str">
            <v>NA</v>
          </cell>
          <cell r="CR1349" t="str">
            <v>No</v>
          </cell>
          <cell r="CS1349" t="str">
            <v>Alexandre ZAMORA</v>
          </cell>
          <cell r="CT1349"/>
          <cell r="CU1349"/>
          <cell r="CV1349"/>
          <cell r="CW1349"/>
          <cell r="CX1349"/>
          <cell r="CY1349"/>
          <cell r="CZ1349"/>
          <cell r="DA1349"/>
          <cell r="DB1349"/>
          <cell r="DC1349" t="str">
            <v>Equity fund (&gt;51% equities)</v>
          </cell>
          <cell r="DD1349"/>
          <cell r="DE1349"/>
          <cell r="DF1349"/>
          <cell r="DG1349"/>
          <cell r="DH1349"/>
          <cell r="DI1349"/>
          <cell r="DJ1349">
            <v>4</v>
          </cell>
          <cell r="DK1349"/>
          <cell r="DL1349"/>
          <cell r="DM1349"/>
          <cell r="DN1349"/>
          <cell r="DO1349" t="str">
            <v>Primary market: Authorised Participants and Institutionnal Investors
Secondary market: All</v>
          </cell>
          <cell r="DP1349" t="str">
            <v>None</v>
          </cell>
          <cell r="DQ1349" t="str">
            <v>BNP Paribas Fund Administration Services (Ireland) Limited</v>
          </cell>
          <cell r="DR1349" t="str">
            <v>BNP Paribas Fund Administration Services (Ireland) Limited</v>
          </cell>
          <cell r="DS1349"/>
          <cell r="DT1349" t="str">
            <v>BNP Paribas Fund Administration Services (Ireland) Limited</v>
          </cell>
          <cell r="DU1349" t="str">
            <v>31st of December</v>
          </cell>
          <cell r="DV1349"/>
          <cell r="DW1349" t="str">
            <v>EQUITY</v>
          </cell>
          <cell r="DX1349"/>
          <cell r="DY1349"/>
          <cell r="DZ1349" t="str">
            <v>ART 6</v>
          </cell>
          <cell r="EA1349" t="str">
            <v>CAT 3</v>
          </cell>
        </row>
        <row r="1350">
          <cell r="H1350" t="str">
            <v>IE000CPT8DH7</v>
          </cell>
          <cell r="I1350" t="str">
            <v>UCITS ETF</v>
          </cell>
          <cell r="J1350" t="str">
            <v>Capitalisation</v>
          </cell>
          <cell r="K1350" t="str">
            <v>USD</v>
          </cell>
          <cell r="L1350" t="str">
            <v>USD</v>
          </cell>
          <cell r="M1350" t="str">
            <v>No</v>
          </cell>
          <cell r="N1350"/>
          <cell r="O1350" t="str">
            <v>Ireland</v>
          </cell>
          <cell r="P1350" t="str">
            <v>DE</v>
          </cell>
          <cell r="Q1350" t="str">
            <v>Xetra</v>
          </cell>
          <cell r="R1350" t="str">
            <v>XETR</v>
          </cell>
          <cell r="S1350">
            <v>46036</v>
          </cell>
          <cell r="T1350">
            <v>46063</v>
          </cell>
          <cell r="U1350" t="str">
            <v>Yes</v>
          </cell>
          <cell r="V1350" t="str">
            <v>NDDUUS</v>
          </cell>
          <cell r="W1350" t="str">
            <v>Share not hedged</v>
          </cell>
          <cell r="X1350" t="str">
            <v>ESAQ GY</v>
          </cell>
          <cell r="Y1350" t="str">
            <v>IESAQ</v>
          </cell>
          <cell r="Z1350" t="str">
            <v>XC000A4AQ877</v>
          </cell>
          <cell r="AA1350" t="str">
            <v>ESAQ</v>
          </cell>
          <cell r="AB1350" t="str">
            <v> .MIUS00000NUS</v>
          </cell>
          <cell r="AC1350" t="str">
            <v>ESAQ.DE</v>
          </cell>
          <cell r="AD1350" t="str">
            <v>ESAQINAV=IHSM</v>
          </cell>
          <cell r="AE1350" t="str">
            <v>The investment objective of the Fund is to replicate the performance of the MSCI USA (NTR) Index (Bloomberg: NDDUUS Index) (the “Index”) while aiming to minimise the tracking error in between the Fund’s Net Asset Value per Share and the Index.</v>
          </cell>
          <cell r="AF1350" t="str">
            <v>please refer to another source</v>
          </cell>
          <cell r="AG1350" t="str">
            <v>please refer to another source</v>
          </cell>
          <cell r="AH1350" t="str">
            <v>Irish ICAV</v>
          </cell>
          <cell r="AI1350" t="str">
            <v>MSCI USA Index</v>
          </cell>
          <cell r="AJ1350" t="str">
            <v>Net Total Return</v>
          </cell>
          <cell r="AK1350" t="str">
            <v>USD</v>
          </cell>
          <cell r="AL1350" t="str">
            <v>The MSCI USA Index is designed to measure the performance of the large and mid cap segments of the US market.The index covers approximately 85% of the free float-adjusted market capitalization in the US.</v>
          </cell>
          <cell r="AM1350" t="str">
            <v>please refer to another source</v>
          </cell>
          <cell r="AN1350" t="str">
            <v>MSCI</v>
          </cell>
          <cell r="AO1350" t="str">
            <v>USA</v>
          </cell>
          <cell r="AP1350" t="str">
            <v>USA</v>
          </cell>
          <cell r="AQ1350"/>
          <cell r="AR1350" t="str">
            <v>LU, AT, DE, FR (+Euroclear), NL, ES, DK, FI,IE, IT**, SE, UK,</v>
          </cell>
          <cell r="AS1350" t="str">
            <v>Full or optimised replication</v>
          </cell>
          <cell r="AT1350" t="str">
            <v>Physical</v>
          </cell>
          <cell r="AU1350" t="str">
            <v>Physical</v>
          </cell>
          <cell r="AV1350" t="str">
            <v>Equities</v>
          </cell>
          <cell r="AW1350" t="str">
            <v>No</v>
          </cell>
          <cell r="AX1350" t="str">
            <v>Yes with UCITS V</v>
          </cell>
          <cell r="AY1350" t="str">
            <v>BNP Paribas Arbitrage</v>
          </cell>
          <cell r="AZ1350" t="str">
            <v>Primary market: Authorised Participants and Authorised Investors Secondary market: All</v>
          </cell>
          <cell r="BA1350" t="str">
            <v>Yes</v>
          </cell>
          <cell r="BB1350"/>
          <cell r="BC1350"/>
          <cell r="BD1350"/>
          <cell r="BE1350"/>
          <cell r="BF1350" t="str">
            <v>NA</v>
          </cell>
          <cell r="BG1350" t="str">
            <v>Daily</v>
          </cell>
          <cell r="BH1350"/>
          <cell r="BI1350"/>
          <cell r="BJ1350"/>
          <cell r="BK1350" t="str">
            <v>Reinvested</v>
          </cell>
          <cell r="BL1350"/>
          <cell r="BM1350"/>
          <cell r="BN1350"/>
          <cell r="BO1350"/>
          <cell r="BP1350"/>
          <cell r="BQ1350"/>
          <cell r="BR1350" t="str">
            <v>None</v>
          </cell>
          <cell r="BS1350"/>
          <cell r="BT1350"/>
          <cell r="BU1350"/>
          <cell r="BV1350"/>
          <cell r="BW1350" t="str">
            <v>D</v>
          </cell>
          <cell r="BX1350" t="str">
            <v>D+1</v>
          </cell>
          <cell r="BY1350" t="str">
            <v>D+3</v>
          </cell>
          <cell r="BZ1350" t="str">
            <v>Please refer to PM</v>
          </cell>
          <cell r="CA1350" t="str">
            <v>Please refer to PM</v>
          </cell>
          <cell r="CB1350"/>
          <cell r="CC1350"/>
          <cell r="CD1350"/>
          <cell r="CE1350"/>
          <cell r="CF1350" t="str">
            <v>No</v>
          </cell>
          <cell r="CG1350" t="str">
            <v>NA</v>
          </cell>
          <cell r="CH1350" t="str">
            <v>NA</v>
          </cell>
          <cell r="CI1350" t="str">
            <v>No securities lending</v>
          </cell>
          <cell r="CJ1350" t="str">
            <v>NA</v>
          </cell>
          <cell r="CK1350" t="str">
            <v>No collateral</v>
          </cell>
          <cell r="CL1350" t="str">
            <v>No collateral</v>
          </cell>
          <cell r="CM1350" t="str">
            <v>No collateral</v>
          </cell>
          <cell r="CN1350" t="str">
            <v>No collateral</v>
          </cell>
          <cell r="CO1350" t="str">
            <v>No</v>
          </cell>
          <cell r="CP1350" t="str">
            <v>NA</v>
          </cell>
          <cell r="CQ1350" t="str">
            <v>NA</v>
          </cell>
          <cell r="CR1350" t="str">
            <v>No</v>
          </cell>
          <cell r="CS1350" t="str">
            <v>Alexandre ZAMORA</v>
          </cell>
          <cell r="CT1350"/>
          <cell r="CU1350"/>
          <cell r="CV1350" t="str">
            <v>A41ZHA</v>
          </cell>
          <cell r="CW1350"/>
          <cell r="CX1350"/>
          <cell r="CY1350"/>
          <cell r="CZ1350"/>
          <cell r="DA1350"/>
          <cell r="DB1350"/>
          <cell r="DC1350" t="str">
            <v>Equity fund (&gt;51% equities)</v>
          </cell>
          <cell r="DD1350"/>
          <cell r="DE1350"/>
          <cell r="DF1350"/>
          <cell r="DG1350"/>
          <cell r="DH1350"/>
          <cell r="DI1350"/>
          <cell r="DJ1350">
            <v>4</v>
          </cell>
          <cell r="DK1350"/>
          <cell r="DL1350"/>
          <cell r="DM1350"/>
          <cell r="DN1350"/>
          <cell r="DO1350" t="str">
            <v>Primary market: Authorised Participants and Institutionnal Investors
Secondary market: All</v>
          </cell>
          <cell r="DP1350" t="str">
            <v>None</v>
          </cell>
          <cell r="DQ1350" t="str">
            <v>BNP Paribas Fund Administration Services (Ireland) Limited</v>
          </cell>
          <cell r="DR1350" t="str">
            <v>BNP Paribas Fund Administration Services (Ireland) Limited</v>
          </cell>
          <cell r="DS1350"/>
          <cell r="DT1350" t="str">
            <v>BNP Paribas Fund Administration Services (Ireland) Limited</v>
          </cell>
          <cell r="DU1350" t="str">
            <v>31st of December</v>
          </cell>
          <cell r="DV1350"/>
          <cell r="DW1350" t="str">
            <v>EQUITY</v>
          </cell>
          <cell r="DX1350"/>
          <cell r="DY1350"/>
          <cell r="DZ1350" t="str">
            <v>ART 6</v>
          </cell>
          <cell r="EA1350" t="str">
            <v>CAT 3</v>
          </cell>
        </row>
        <row r="1351">
          <cell r="H1351" t="str">
            <v>IE000CPT8DH7</v>
          </cell>
          <cell r="I1351" t="str">
            <v>UCITS ETF</v>
          </cell>
          <cell r="J1351" t="str">
            <v>Capitalisation</v>
          </cell>
          <cell r="K1351" t="str">
            <v>USD</v>
          </cell>
          <cell r="L1351" t="str">
            <v>USD</v>
          </cell>
          <cell r="M1351" t="str">
            <v>No</v>
          </cell>
          <cell r="N1351"/>
          <cell r="O1351" t="str">
            <v>Ireland</v>
          </cell>
          <cell r="P1351" t="str">
            <v>CH</v>
          </cell>
          <cell r="Q1351" t="str">
            <v>SIX Swiss Exchange</v>
          </cell>
          <cell r="R1351" t="str">
            <v>XSWX</v>
          </cell>
          <cell r="S1351">
            <v>46036</v>
          </cell>
          <cell r="T1351">
            <v>46133</v>
          </cell>
          <cell r="U1351" t="str">
            <v>No</v>
          </cell>
          <cell r="V1351" t="str">
            <v>NDDUUS</v>
          </cell>
          <cell r="W1351" t="str">
            <v>Share not hedged</v>
          </cell>
          <cell r="X1351" t="str">
            <v>BGUS SE</v>
          </cell>
          <cell r="Y1351" t="str">
            <v>IESAQ</v>
          </cell>
          <cell r="Z1351" t="str">
            <v>XC000A4AQ877</v>
          </cell>
          <cell r="AA1351" t="str">
            <v>BGUS</v>
          </cell>
          <cell r="AB1351" t="str">
            <v> .MIUS00000NUS</v>
          </cell>
          <cell r="AC1351" t="str">
            <v>BGUS.S</v>
          </cell>
          <cell r="AD1351" t="str">
            <v>ESAQINAV=IHSM</v>
          </cell>
          <cell r="AE1351" t="str">
            <v>The investment objective of the Fund is to replicate the performance of the MSCI USA (NTR) Index (Bloomberg: NDDUUS Index) (the “Index”) while aiming to minimise the tracking error in between the Fund’s Net Asset Value per Share and the Index.</v>
          </cell>
          <cell r="AF1351" t="str">
            <v>please refer to another source</v>
          </cell>
          <cell r="AG1351" t="str">
            <v>please refer to another source</v>
          </cell>
          <cell r="AH1351" t="str">
            <v>Irish ICAV</v>
          </cell>
          <cell r="AI1351" t="str">
            <v>MSCI USA Index</v>
          </cell>
          <cell r="AJ1351" t="str">
            <v>Net Total Return</v>
          </cell>
          <cell r="AK1351" t="str">
            <v>USD</v>
          </cell>
          <cell r="AL1351" t="str">
            <v>The MSCI USA Index is designed to measure the performance of the large and mid cap segments of the US market.The index covers approximately 85% of the free float-adjusted market capitalization in the US.</v>
          </cell>
          <cell r="AM1351" t="str">
            <v>please refer to another source</v>
          </cell>
          <cell r="AN1351" t="str">
            <v>MSCI</v>
          </cell>
          <cell r="AO1351" t="str">
            <v>USA</v>
          </cell>
          <cell r="AP1351" t="str">
            <v>USA</v>
          </cell>
          <cell r="AQ1351"/>
          <cell r="AR1351" t="str">
            <v>LU, AT, DE, FR (+Euroclear), NL, ES, DK, FI,IE, IT**, SE, UK,</v>
          </cell>
          <cell r="AS1351" t="str">
            <v>Full or optimised replication</v>
          </cell>
          <cell r="AT1351" t="str">
            <v>Physical</v>
          </cell>
          <cell r="AU1351" t="str">
            <v>Physical</v>
          </cell>
          <cell r="AV1351" t="str">
            <v>Equities</v>
          </cell>
          <cell r="AW1351" t="str">
            <v>No</v>
          </cell>
          <cell r="AX1351" t="str">
            <v>Yes with UCITS V</v>
          </cell>
          <cell r="AY1351" t="str">
            <v>BNP Paribas Arbitrage</v>
          </cell>
          <cell r="AZ1351" t="str">
            <v>Primary market: Authorised Participants and Authorised Investors Secondary market: All</v>
          </cell>
          <cell r="BA1351" t="str">
            <v>Yes</v>
          </cell>
          <cell r="BB1351"/>
          <cell r="BC1351"/>
          <cell r="BD1351"/>
          <cell r="BE1351"/>
          <cell r="BF1351" t="str">
            <v>NA</v>
          </cell>
          <cell r="BG1351" t="str">
            <v>Daily</v>
          </cell>
          <cell r="BH1351"/>
          <cell r="BI1351"/>
          <cell r="BJ1351"/>
          <cell r="BK1351" t="str">
            <v>Reinvested</v>
          </cell>
          <cell r="BL1351"/>
          <cell r="BM1351"/>
          <cell r="BN1351"/>
          <cell r="BO1351"/>
          <cell r="BP1351"/>
          <cell r="BQ1351"/>
          <cell r="BR1351" t="str">
            <v>None</v>
          </cell>
          <cell r="BS1351"/>
          <cell r="BT1351"/>
          <cell r="BU1351"/>
          <cell r="BV1351"/>
          <cell r="BW1351" t="str">
            <v>D</v>
          </cell>
          <cell r="BX1351" t="str">
            <v>D+1</v>
          </cell>
          <cell r="BY1351" t="str">
            <v>D+3</v>
          </cell>
          <cell r="BZ1351" t="str">
            <v>Please refer to PM</v>
          </cell>
          <cell r="CA1351" t="str">
            <v>Please refer to PM</v>
          </cell>
          <cell r="CB1351"/>
          <cell r="CC1351"/>
          <cell r="CD1351"/>
          <cell r="CE1351"/>
          <cell r="CF1351" t="str">
            <v>No</v>
          </cell>
          <cell r="CG1351" t="str">
            <v>NA</v>
          </cell>
          <cell r="CH1351" t="str">
            <v>NA</v>
          </cell>
          <cell r="CI1351" t="str">
            <v>No securities lending</v>
          </cell>
          <cell r="CJ1351" t="str">
            <v>NA</v>
          </cell>
          <cell r="CK1351" t="str">
            <v>No collateral</v>
          </cell>
          <cell r="CL1351" t="str">
            <v>No collateral</v>
          </cell>
          <cell r="CM1351" t="str">
            <v>No collateral</v>
          </cell>
          <cell r="CN1351" t="str">
            <v>No collateral</v>
          </cell>
          <cell r="CO1351" t="str">
            <v>No</v>
          </cell>
          <cell r="CP1351" t="str">
            <v>NA</v>
          </cell>
          <cell r="CQ1351" t="str">
            <v>NA</v>
          </cell>
          <cell r="CR1351" t="str">
            <v>No</v>
          </cell>
          <cell r="CS1351" t="str">
            <v>Alexandre ZAMORA</v>
          </cell>
          <cell r="CT1351"/>
          <cell r="CU1351"/>
          <cell r="CV1351"/>
          <cell r="CW1351"/>
          <cell r="CX1351">
            <v>152584872</v>
          </cell>
          <cell r="CY1351"/>
          <cell r="CZ1351"/>
          <cell r="DA1351"/>
          <cell r="DB1351"/>
          <cell r="DC1351" t="str">
            <v>Equity fund (&gt;51% equities)</v>
          </cell>
          <cell r="DD1351"/>
          <cell r="DE1351"/>
          <cell r="DF1351"/>
          <cell r="DG1351"/>
          <cell r="DH1351"/>
          <cell r="DI1351"/>
          <cell r="DJ1351">
            <v>4</v>
          </cell>
          <cell r="DK1351"/>
          <cell r="DL1351"/>
          <cell r="DM1351"/>
          <cell r="DN1351"/>
          <cell r="DO1351" t="str">
            <v>Primary market: Authorised Participants and Institutionnal Investors
Secondary market: All</v>
          </cell>
          <cell r="DP1351" t="str">
            <v>None</v>
          </cell>
          <cell r="DQ1351" t="str">
            <v>BNP Paribas Fund Administration Services (Ireland) Limited</v>
          </cell>
          <cell r="DR1351" t="str">
            <v>BNP Paribas Fund Administration Services (Ireland) Limited</v>
          </cell>
          <cell r="DS1351"/>
          <cell r="DT1351" t="str">
            <v>BNP Paribas Fund Administration Services (Ireland) Limited</v>
          </cell>
          <cell r="DU1351" t="str">
            <v>31st of December</v>
          </cell>
          <cell r="DV1351"/>
          <cell r="DW1351" t="str">
            <v>EQUITY</v>
          </cell>
          <cell r="DX1351"/>
          <cell r="DY1351"/>
          <cell r="DZ1351" t="str">
            <v>ART 6</v>
          </cell>
          <cell r="EA1351" t="str">
            <v>CAT 3</v>
          </cell>
        </row>
        <row r="1352">
          <cell r="H1352" t="str">
            <v>IE000M46QA27</v>
          </cell>
          <cell r="I1352" t="str">
            <v>UCITS ETF EUR</v>
          </cell>
          <cell r="J1352" t="str">
            <v>Capitalisation</v>
          </cell>
          <cell r="K1352" t="str">
            <v>EUR</v>
          </cell>
          <cell r="L1352" t="str">
            <v>USD</v>
          </cell>
          <cell r="M1352" t="str">
            <v>No</v>
          </cell>
          <cell r="N1352"/>
          <cell r="O1352" t="str">
            <v>Ireland</v>
          </cell>
          <cell r="P1352" t="str">
            <v>DE</v>
          </cell>
          <cell r="Q1352" t="str">
            <v>Xetra</v>
          </cell>
          <cell r="R1352" t="str">
            <v>XETR</v>
          </cell>
          <cell r="S1352">
            <v>46036</v>
          </cell>
          <cell r="T1352">
            <v>46063</v>
          </cell>
          <cell r="U1352" t="str">
            <v>No</v>
          </cell>
          <cell r="V1352" t="str">
            <v>NDDUUS</v>
          </cell>
          <cell r="W1352" t="str">
            <v>Share not hedged</v>
          </cell>
          <cell r="X1352" t="str">
            <v>ESAR GY</v>
          </cell>
          <cell r="Y1352" t="str">
            <v>IESAR</v>
          </cell>
          <cell r="Z1352" t="str">
            <v xml:space="preserve">XC000A4AQ885 </v>
          </cell>
          <cell r="AA1352" t="str">
            <v>ESAR</v>
          </cell>
          <cell r="AB1352" t="str">
            <v> .MIUS00000NUS</v>
          </cell>
          <cell r="AC1352" t="str">
            <v>ESARG.DE</v>
          </cell>
          <cell r="AD1352" t="str">
            <v>ESARINAV=IHSM</v>
          </cell>
          <cell r="AE1352" t="str">
            <v>The investment objective of the Fund is to replicate the performance of the MSCI USA (NTR) Index (Bloomberg: NDDUUS Index) (the “Index”) while aiming to minimise the tracking error in between the Fund’s Net Asset Value per Share and the Index.</v>
          </cell>
          <cell r="AF1352" t="str">
            <v>please refer to another source</v>
          </cell>
          <cell r="AG1352" t="str">
            <v>please refer to another source</v>
          </cell>
          <cell r="AH1352" t="str">
            <v>Irish ICAV</v>
          </cell>
          <cell r="AI1352" t="str">
            <v>MSCI USA Index</v>
          </cell>
          <cell r="AJ1352" t="str">
            <v>Net Total Return</v>
          </cell>
          <cell r="AK1352" t="str">
            <v>USD</v>
          </cell>
          <cell r="AL1352" t="str">
            <v>The MSCI USA Index is designed to measure the performance of the large and mid cap segments of the US market.The index covers approximately 85% of the free float-adjusted market capitalization in the US.</v>
          </cell>
          <cell r="AM1352" t="str">
            <v>please refer to another source</v>
          </cell>
          <cell r="AN1352" t="str">
            <v>MSCI</v>
          </cell>
          <cell r="AO1352" t="str">
            <v>USA</v>
          </cell>
          <cell r="AP1352" t="str">
            <v>USA</v>
          </cell>
          <cell r="AQ1352"/>
          <cell r="AR1352" t="str">
            <v>LU, AT, DE, FR (+Euroclear), NL, ES, DK, FI,IE, IT**, SE, UK,</v>
          </cell>
          <cell r="AS1352" t="str">
            <v>Full or optimised replication</v>
          </cell>
          <cell r="AT1352" t="str">
            <v>Physical</v>
          </cell>
          <cell r="AU1352" t="str">
            <v>Physical</v>
          </cell>
          <cell r="AV1352" t="str">
            <v>Equities</v>
          </cell>
          <cell r="AW1352" t="str">
            <v>No</v>
          </cell>
          <cell r="AX1352" t="str">
            <v>Yes with UCITS V</v>
          </cell>
          <cell r="AY1352" t="str">
            <v>BNP Paribas Arbitrage</v>
          </cell>
          <cell r="AZ1352" t="str">
            <v>Primary market: Authorised Participants and Authorised Investors Secondary market: All</v>
          </cell>
          <cell r="BA1352" t="str">
            <v>Yes</v>
          </cell>
          <cell r="BB1352"/>
          <cell r="BC1352"/>
          <cell r="BD1352"/>
          <cell r="BE1352"/>
          <cell r="BF1352" t="str">
            <v>NA</v>
          </cell>
          <cell r="BG1352" t="str">
            <v>Daily</v>
          </cell>
          <cell r="BH1352"/>
          <cell r="BI1352"/>
          <cell r="BJ1352"/>
          <cell r="BK1352" t="str">
            <v>Reinvested</v>
          </cell>
          <cell r="BL1352"/>
          <cell r="BM1352"/>
          <cell r="BN1352"/>
          <cell r="BO1352"/>
          <cell r="BP1352"/>
          <cell r="BQ1352"/>
          <cell r="BR1352" t="str">
            <v>None</v>
          </cell>
          <cell r="BS1352"/>
          <cell r="BT1352"/>
          <cell r="BU1352"/>
          <cell r="BV1352"/>
          <cell r="BW1352" t="str">
            <v>D</v>
          </cell>
          <cell r="BX1352" t="str">
            <v>D+1</v>
          </cell>
          <cell r="BY1352" t="str">
            <v>D+3</v>
          </cell>
          <cell r="BZ1352" t="str">
            <v>Please refer to PM</v>
          </cell>
          <cell r="CA1352" t="str">
            <v>Please refer to PM</v>
          </cell>
          <cell r="CB1352"/>
          <cell r="CC1352"/>
          <cell r="CD1352"/>
          <cell r="CE1352"/>
          <cell r="CF1352" t="str">
            <v>No</v>
          </cell>
          <cell r="CG1352" t="str">
            <v>NA</v>
          </cell>
          <cell r="CH1352" t="str">
            <v>NA</v>
          </cell>
          <cell r="CI1352" t="str">
            <v>No securities lending</v>
          </cell>
          <cell r="CJ1352" t="str">
            <v>NA</v>
          </cell>
          <cell r="CK1352" t="str">
            <v>No collateral</v>
          </cell>
          <cell r="CL1352" t="str">
            <v>No collateral</v>
          </cell>
          <cell r="CM1352" t="str">
            <v>No collateral</v>
          </cell>
          <cell r="CN1352" t="str">
            <v>No collateral</v>
          </cell>
          <cell r="CO1352" t="str">
            <v>No</v>
          </cell>
          <cell r="CP1352" t="str">
            <v>NA</v>
          </cell>
          <cell r="CQ1352" t="str">
            <v>NA</v>
          </cell>
          <cell r="CR1352" t="str">
            <v>No</v>
          </cell>
          <cell r="CS1352" t="str">
            <v>Alexandre ZAMORA</v>
          </cell>
          <cell r="CT1352"/>
          <cell r="CU1352"/>
          <cell r="CV1352" t="str">
            <v>A41ZHB</v>
          </cell>
          <cell r="CW1352"/>
          <cell r="CX1352"/>
          <cell r="CY1352"/>
          <cell r="CZ1352"/>
          <cell r="DA1352"/>
          <cell r="DB1352"/>
          <cell r="DC1352" t="str">
            <v>Equity fund (&gt;51% equities)</v>
          </cell>
          <cell r="DD1352"/>
          <cell r="DE1352"/>
          <cell r="DF1352"/>
          <cell r="DG1352"/>
          <cell r="DH1352"/>
          <cell r="DI1352"/>
          <cell r="DJ1352">
            <v>4</v>
          </cell>
          <cell r="DK1352"/>
          <cell r="DL1352"/>
          <cell r="DM1352"/>
          <cell r="DN1352"/>
          <cell r="DO1352" t="str">
            <v>Primary market: Authorised Participants and Institutionnal Investors
Secondary market: All</v>
          </cell>
          <cell r="DP1352" t="str">
            <v>None</v>
          </cell>
          <cell r="DQ1352" t="str">
            <v>BNP Paribas Fund Administration Services (Ireland) Limited</v>
          </cell>
          <cell r="DR1352" t="str">
            <v>BNP Paribas Fund Administration Services (Ireland) Limited</v>
          </cell>
          <cell r="DS1352"/>
          <cell r="DT1352" t="str">
            <v>BNP Paribas Fund Administration Services (Ireland) Limited</v>
          </cell>
          <cell r="DU1352" t="str">
            <v>31st of December</v>
          </cell>
          <cell r="DV1352"/>
          <cell r="DW1352" t="str">
            <v>EQUITY</v>
          </cell>
          <cell r="DX1352"/>
          <cell r="DY1352"/>
          <cell r="DZ1352" t="str">
            <v>ART 6</v>
          </cell>
          <cell r="EA1352" t="str">
            <v>CAT 3</v>
          </cell>
        </row>
        <row r="1353">
          <cell r="H1353" t="str">
            <v>IE000LOW3UL9</v>
          </cell>
          <cell r="I1353" t="str">
            <v>UCITS ETF</v>
          </cell>
          <cell r="J1353" t="str">
            <v>Distribution</v>
          </cell>
          <cell r="K1353" t="str">
            <v>USD</v>
          </cell>
          <cell r="L1353" t="str">
            <v>USD</v>
          </cell>
          <cell r="M1353" t="str">
            <v>No</v>
          </cell>
          <cell r="N1353"/>
          <cell r="O1353" t="str">
            <v>Ireland</v>
          </cell>
          <cell r="P1353"/>
          <cell r="Q1353"/>
          <cell r="R1353"/>
          <cell r="S1353"/>
          <cell r="T1353"/>
          <cell r="U1353" t="str">
            <v>NA</v>
          </cell>
          <cell r="V1353" t="str">
            <v>NDDUUS</v>
          </cell>
          <cell r="W1353" t="str">
            <v>Share not hedged</v>
          </cell>
          <cell r="X1353"/>
          <cell r="Y1353"/>
          <cell r="Z1353"/>
          <cell r="AA1353"/>
          <cell r="AB1353" t="str">
            <v> .MIUS00000NUS</v>
          </cell>
          <cell r="AC1353"/>
          <cell r="AD1353"/>
          <cell r="AE1353" t="str">
            <v>The investment objective of the Fund is to replicate the performance of the MSCI USA (NTR) Index (Bloomberg: NDDUUS Index) (the “Index”) while aiming to minimise the tracking error in between the Fund’s Net Asset Value per Share and the Index.</v>
          </cell>
          <cell r="AF1353" t="str">
            <v>please refer to another source</v>
          </cell>
          <cell r="AG1353" t="str">
            <v>please refer to another source</v>
          </cell>
          <cell r="AH1353" t="str">
            <v>Irish ICAV</v>
          </cell>
          <cell r="AI1353" t="str">
            <v>MSCI USA Index</v>
          </cell>
          <cell r="AJ1353" t="str">
            <v>Net Total Return</v>
          </cell>
          <cell r="AK1353" t="str">
            <v>USD</v>
          </cell>
          <cell r="AL1353" t="str">
            <v>The MSCI USA Index is designed to measure the performance of the large and mid cap segments of the US market.The index covers approximately 85% of the free float-adjusted market capitalization in the US.</v>
          </cell>
          <cell r="AM1353" t="str">
            <v>please refer to another source</v>
          </cell>
          <cell r="AN1353" t="str">
            <v>MSCI</v>
          </cell>
          <cell r="AO1353" t="str">
            <v>USA</v>
          </cell>
          <cell r="AP1353" t="str">
            <v>USA</v>
          </cell>
          <cell r="AQ1353"/>
          <cell r="AR1353" t="str">
            <v>LU, AT, DE, FR (+Euroclear), NL, ES, DK, FI,IE, IT**, SE, UK,</v>
          </cell>
          <cell r="AS1353" t="str">
            <v>Full or optimised replication</v>
          </cell>
          <cell r="AT1353" t="str">
            <v>Physical</v>
          </cell>
          <cell r="AU1353" t="str">
            <v>Physical</v>
          </cell>
          <cell r="AV1353" t="str">
            <v>Equities</v>
          </cell>
          <cell r="AW1353" t="str">
            <v>No</v>
          </cell>
          <cell r="AX1353" t="str">
            <v>Yes with UCITS V</v>
          </cell>
          <cell r="AY1353" t="str">
            <v>BNP Paribas Arbitrage</v>
          </cell>
          <cell r="AZ1353" t="str">
            <v>Primary market: Authorised Participants and Authorised Investors Secondary market: All</v>
          </cell>
          <cell r="BA1353" t="str">
            <v>Yes</v>
          </cell>
          <cell r="BB1353"/>
          <cell r="BC1353"/>
          <cell r="BD1353"/>
          <cell r="BE1353"/>
          <cell r="BF1353" t="str">
            <v>NA</v>
          </cell>
          <cell r="BG1353" t="str">
            <v>Daily</v>
          </cell>
          <cell r="BH1353"/>
          <cell r="BI1353"/>
          <cell r="BJ1353"/>
          <cell r="BK1353" t="str">
            <v>Annually</v>
          </cell>
          <cell r="BL1353"/>
          <cell r="BM1353"/>
          <cell r="BN1353"/>
          <cell r="BO1353"/>
          <cell r="BP1353"/>
          <cell r="BQ1353"/>
          <cell r="BR1353" t="str">
            <v>None</v>
          </cell>
          <cell r="BS1353"/>
          <cell r="BT1353"/>
          <cell r="BU1353"/>
          <cell r="BV1353"/>
          <cell r="BW1353" t="str">
            <v>D</v>
          </cell>
          <cell r="BX1353" t="str">
            <v>D+1</v>
          </cell>
          <cell r="BY1353" t="str">
            <v>D+3</v>
          </cell>
          <cell r="BZ1353" t="str">
            <v>Please refer to PM</v>
          </cell>
          <cell r="CA1353" t="str">
            <v>Please refer to PM</v>
          </cell>
          <cell r="CB1353"/>
          <cell r="CC1353"/>
          <cell r="CD1353"/>
          <cell r="CE1353"/>
          <cell r="CF1353" t="str">
            <v>No</v>
          </cell>
          <cell r="CG1353" t="str">
            <v>NA</v>
          </cell>
          <cell r="CH1353" t="str">
            <v>NA</v>
          </cell>
          <cell r="CI1353" t="str">
            <v>No securities lending</v>
          </cell>
          <cell r="CJ1353" t="str">
            <v>NA</v>
          </cell>
          <cell r="CK1353" t="str">
            <v>No collateral</v>
          </cell>
          <cell r="CL1353" t="str">
            <v>No collateral</v>
          </cell>
          <cell r="CM1353" t="str">
            <v>No collateral</v>
          </cell>
          <cell r="CN1353" t="str">
            <v>No collateral</v>
          </cell>
          <cell r="CO1353" t="str">
            <v>No</v>
          </cell>
          <cell r="CP1353" t="str">
            <v>NA</v>
          </cell>
          <cell r="CQ1353" t="str">
            <v>NA</v>
          </cell>
          <cell r="CR1353" t="str">
            <v>No</v>
          </cell>
          <cell r="CS1353" t="str">
            <v>Alexandre ZAMORA</v>
          </cell>
          <cell r="CT1353"/>
          <cell r="CU1353"/>
          <cell r="CV1353"/>
          <cell r="CW1353"/>
          <cell r="CX1353"/>
          <cell r="CY1353"/>
          <cell r="CZ1353"/>
          <cell r="DA1353"/>
          <cell r="DB1353"/>
          <cell r="DC1353" t="str">
            <v>Equity fund (&gt;51% equities)</v>
          </cell>
          <cell r="DD1353"/>
          <cell r="DE1353"/>
          <cell r="DF1353"/>
          <cell r="DG1353"/>
          <cell r="DH1353"/>
          <cell r="DI1353"/>
          <cell r="DJ1353">
            <v>4</v>
          </cell>
          <cell r="DK1353"/>
          <cell r="DL1353"/>
          <cell r="DM1353"/>
          <cell r="DN1353"/>
          <cell r="DO1353" t="str">
            <v>Primary market: Authorised Participants and Institutionnal Investors
Secondary market: All</v>
          </cell>
          <cell r="DP1353" t="str">
            <v>None</v>
          </cell>
          <cell r="DQ1353" t="str">
            <v>BNP Paribas Fund Administration Services (Ireland) Limited</v>
          </cell>
          <cell r="DR1353" t="str">
            <v>BNP Paribas Fund Administration Services (Ireland) Limited</v>
          </cell>
          <cell r="DS1353"/>
          <cell r="DT1353" t="str">
            <v>BNP Paribas Fund Administration Services (Ireland) Limited</v>
          </cell>
          <cell r="DU1353" t="str">
            <v>31st of December</v>
          </cell>
          <cell r="DV1353"/>
          <cell r="DW1353" t="str">
            <v>EQUITY</v>
          </cell>
          <cell r="DX1353"/>
          <cell r="DY1353"/>
          <cell r="DZ1353" t="str">
            <v>ART 6</v>
          </cell>
          <cell r="EA1353" t="str">
            <v>CAT 3</v>
          </cell>
        </row>
        <row r="1354">
          <cell r="H1354" t="str">
            <v>IE000NYE95M0</v>
          </cell>
          <cell r="I1354" t="str">
            <v>UCITS ETF EUR</v>
          </cell>
          <cell r="J1354" t="str">
            <v>Distribution</v>
          </cell>
          <cell r="K1354" t="str">
            <v>EUR</v>
          </cell>
          <cell r="L1354" t="str">
            <v>USD</v>
          </cell>
          <cell r="M1354" t="str">
            <v>No</v>
          </cell>
          <cell r="N1354"/>
          <cell r="O1354" t="str">
            <v>Ireland</v>
          </cell>
          <cell r="P1354"/>
          <cell r="Q1354"/>
          <cell r="R1354"/>
          <cell r="S1354"/>
          <cell r="T1354"/>
          <cell r="U1354" t="str">
            <v>NA</v>
          </cell>
          <cell r="V1354" t="str">
            <v>NDDUUS</v>
          </cell>
          <cell r="W1354" t="str">
            <v>Share not hedged</v>
          </cell>
          <cell r="X1354"/>
          <cell r="Y1354"/>
          <cell r="Z1354"/>
          <cell r="AA1354"/>
          <cell r="AB1354" t="str">
            <v> .MIUS00000NUS</v>
          </cell>
          <cell r="AC1354"/>
          <cell r="AD1354"/>
          <cell r="AE1354" t="str">
            <v>The investment objective of the Fund is to replicate the performance of the MSCI USA (NTR) Index (Bloomberg: NDDUUS Index) (the “Index”) while aiming to minimise the tracking error in between the Fund’s Net Asset Value per Share and the Index.</v>
          </cell>
          <cell r="AF1354" t="str">
            <v>please refer to another source</v>
          </cell>
          <cell r="AG1354" t="str">
            <v>please refer to another source</v>
          </cell>
          <cell r="AH1354" t="str">
            <v>Irish ICAV</v>
          </cell>
          <cell r="AI1354" t="str">
            <v>MSCI USA Index</v>
          </cell>
          <cell r="AJ1354" t="str">
            <v>Net Total Return</v>
          </cell>
          <cell r="AK1354" t="str">
            <v>USD</v>
          </cell>
          <cell r="AL1354" t="str">
            <v>The MSCI USA Index is designed to measure the performance of the large and mid cap segments of the US market.The index covers approximately 85% of the free float-adjusted market capitalization in the US.</v>
          </cell>
          <cell r="AM1354" t="str">
            <v>please refer to another source</v>
          </cell>
          <cell r="AN1354" t="str">
            <v>MSCI</v>
          </cell>
          <cell r="AO1354" t="str">
            <v>USA</v>
          </cell>
          <cell r="AP1354" t="str">
            <v>USA</v>
          </cell>
          <cell r="AQ1354"/>
          <cell r="AR1354" t="str">
            <v>LU, AT, DE, FR (+Euroclear), NL, ES, DK, FI,IE, IT**, SE, UK,</v>
          </cell>
          <cell r="AS1354" t="str">
            <v>Full or optimised replication</v>
          </cell>
          <cell r="AT1354" t="str">
            <v>Physical</v>
          </cell>
          <cell r="AU1354" t="str">
            <v>Physical</v>
          </cell>
          <cell r="AV1354" t="str">
            <v>Equities</v>
          </cell>
          <cell r="AW1354" t="str">
            <v>No</v>
          </cell>
          <cell r="AX1354" t="str">
            <v>Yes with UCITS V</v>
          </cell>
          <cell r="AY1354" t="str">
            <v>BNP Paribas Arbitrage</v>
          </cell>
          <cell r="AZ1354" t="str">
            <v>Primary market: Authorised Participants and Authorised Investors Secondary market: All</v>
          </cell>
          <cell r="BA1354" t="str">
            <v>Yes</v>
          </cell>
          <cell r="BB1354"/>
          <cell r="BC1354"/>
          <cell r="BD1354"/>
          <cell r="BE1354"/>
          <cell r="BF1354" t="str">
            <v>NA</v>
          </cell>
          <cell r="BG1354" t="str">
            <v>Daily</v>
          </cell>
          <cell r="BH1354"/>
          <cell r="BI1354"/>
          <cell r="BJ1354"/>
          <cell r="BK1354" t="str">
            <v>Annually</v>
          </cell>
          <cell r="BL1354"/>
          <cell r="BM1354"/>
          <cell r="BN1354"/>
          <cell r="BO1354"/>
          <cell r="BP1354"/>
          <cell r="BQ1354"/>
          <cell r="BR1354" t="str">
            <v>None</v>
          </cell>
          <cell r="BS1354"/>
          <cell r="BT1354"/>
          <cell r="BU1354"/>
          <cell r="BV1354"/>
          <cell r="BW1354" t="str">
            <v>D</v>
          </cell>
          <cell r="BX1354" t="str">
            <v>D+1</v>
          </cell>
          <cell r="BY1354" t="str">
            <v>D+3</v>
          </cell>
          <cell r="BZ1354" t="str">
            <v>Please refer to PM</v>
          </cell>
          <cell r="CA1354" t="str">
            <v>Please refer to PM</v>
          </cell>
          <cell r="CB1354"/>
          <cell r="CC1354"/>
          <cell r="CD1354"/>
          <cell r="CE1354"/>
          <cell r="CF1354" t="str">
            <v>No</v>
          </cell>
          <cell r="CG1354" t="str">
            <v>NA</v>
          </cell>
          <cell r="CH1354" t="str">
            <v>NA</v>
          </cell>
          <cell r="CI1354" t="str">
            <v>No securities lending</v>
          </cell>
          <cell r="CJ1354" t="str">
            <v>NA</v>
          </cell>
          <cell r="CK1354" t="str">
            <v>No collateral</v>
          </cell>
          <cell r="CL1354" t="str">
            <v>No collateral</v>
          </cell>
          <cell r="CM1354" t="str">
            <v>No collateral</v>
          </cell>
          <cell r="CN1354" t="str">
            <v>No collateral</v>
          </cell>
          <cell r="CO1354" t="str">
            <v>No</v>
          </cell>
          <cell r="CP1354" t="str">
            <v>NA</v>
          </cell>
          <cell r="CQ1354" t="str">
            <v>NA</v>
          </cell>
          <cell r="CR1354" t="str">
            <v>No</v>
          </cell>
          <cell r="CS1354" t="str">
            <v>Alexandre ZAMORA</v>
          </cell>
          <cell r="CT1354"/>
          <cell r="CU1354"/>
          <cell r="CV1354"/>
          <cell r="CW1354"/>
          <cell r="CX1354"/>
          <cell r="CY1354"/>
          <cell r="CZ1354"/>
          <cell r="DA1354"/>
          <cell r="DB1354"/>
          <cell r="DC1354" t="str">
            <v>Equity fund (&gt;51% equities)</v>
          </cell>
          <cell r="DD1354"/>
          <cell r="DE1354"/>
          <cell r="DF1354"/>
          <cell r="DG1354"/>
          <cell r="DH1354"/>
          <cell r="DI1354"/>
          <cell r="DJ1354">
            <v>4</v>
          </cell>
          <cell r="DK1354"/>
          <cell r="DL1354"/>
          <cell r="DM1354"/>
          <cell r="DN1354"/>
          <cell r="DO1354" t="str">
            <v>Primary market: Authorised Participants and Institutionnal Investors
Secondary market: All</v>
          </cell>
          <cell r="DP1354" t="str">
            <v>None</v>
          </cell>
          <cell r="DQ1354" t="str">
            <v>BNP Paribas Fund Administration Services (Ireland) Limited</v>
          </cell>
          <cell r="DR1354" t="str">
            <v>BNP Paribas Fund Administration Services (Ireland) Limited</v>
          </cell>
          <cell r="DS1354"/>
          <cell r="DT1354" t="str">
            <v>BNP Paribas Fund Administration Services (Ireland) Limited</v>
          </cell>
          <cell r="DU1354" t="str">
            <v>31st of December</v>
          </cell>
          <cell r="DV1354"/>
          <cell r="DW1354" t="str">
            <v>EQUITY</v>
          </cell>
          <cell r="DX1354"/>
          <cell r="DY1354"/>
          <cell r="DZ1354" t="str">
            <v>ART 6</v>
          </cell>
          <cell r="EA1354" t="str">
            <v>CAT 3</v>
          </cell>
        </row>
        <row r="1355">
          <cell r="H1355" t="str">
            <v>IE000I831993</v>
          </cell>
          <cell r="I1355" t="str">
            <v>UCITS ETF H EUR</v>
          </cell>
          <cell r="J1355" t="str">
            <v>Capitalisation</v>
          </cell>
          <cell r="K1355" t="str">
            <v>EUR</v>
          </cell>
          <cell r="L1355" t="str">
            <v>USD</v>
          </cell>
          <cell r="M1355" t="str">
            <v>Yes</v>
          </cell>
          <cell r="N1355"/>
          <cell r="O1355" t="str">
            <v>Ireland</v>
          </cell>
          <cell r="P1355"/>
          <cell r="Q1355"/>
          <cell r="R1355"/>
          <cell r="S1355"/>
          <cell r="T1355"/>
          <cell r="U1355" t="str">
            <v>NA</v>
          </cell>
          <cell r="V1355" t="str">
            <v>NDDUUS</v>
          </cell>
          <cell r="W1355" t="str">
            <v>Share not hedged</v>
          </cell>
          <cell r="X1355"/>
          <cell r="Y1355"/>
          <cell r="Z1355"/>
          <cell r="AA1355"/>
          <cell r="AB1355" t="str">
            <v> .MIUS00000NUS</v>
          </cell>
          <cell r="AC1355"/>
          <cell r="AD1355"/>
          <cell r="AE1355" t="str">
            <v>The investment objective of the Fund is to replicate the performance of the MSCI USA (NTR) Index (Bloomberg: NDDUUS Index) (the “Index”) while aiming to minimise the tracking error in between the Fund’s Net Asset Value per Share and the Index.</v>
          </cell>
          <cell r="AF1355" t="str">
            <v>please refer to another source</v>
          </cell>
          <cell r="AG1355" t="str">
            <v>please refer to another source</v>
          </cell>
          <cell r="AH1355" t="str">
            <v>Irish ICAV</v>
          </cell>
          <cell r="AI1355" t="str">
            <v>MSCI USA Index</v>
          </cell>
          <cell r="AJ1355" t="str">
            <v>Net Total Return</v>
          </cell>
          <cell r="AK1355" t="str">
            <v>USD</v>
          </cell>
          <cell r="AL1355" t="str">
            <v>The MSCI USA Index is designed to measure the performance of the large and mid cap segments of the US market.The index covers approximately 85% of the free float-adjusted market capitalization in the US.</v>
          </cell>
          <cell r="AM1355" t="str">
            <v>please refer to another source</v>
          </cell>
          <cell r="AN1355" t="str">
            <v>MSCI</v>
          </cell>
          <cell r="AO1355" t="str">
            <v>USA</v>
          </cell>
          <cell r="AP1355" t="str">
            <v>USA</v>
          </cell>
          <cell r="AQ1355"/>
          <cell r="AR1355" t="str">
            <v>LU, AT, DE, FR (+Euroclear), NL, ES, DK, FI,IE, IT**, SE, UK,</v>
          </cell>
          <cell r="AS1355" t="str">
            <v>Full or optimised replication</v>
          </cell>
          <cell r="AT1355" t="str">
            <v>Physical</v>
          </cell>
          <cell r="AU1355" t="str">
            <v>Physical</v>
          </cell>
          <cell r="AV1355" t="str">
            <v>Equities</v>
          </cell>
          <cell r="AW1355" t="str">
            <v>No</v>
          </cell>
          <cell r="AX1355" t="str">
            <v>Yes with UCITS V</v>
          </cell>
          <cell r="AY1355" t="str">
            <v>BNP Paribas Arbitrage</v>
          </cell>
          <cell r="AZ1355" t="str">
            <v>Primary market: Authorised Participants and Authorised Investors Secondary market: All</v>
          </cell>
          <cell r="BA1355" t="str">
            <v>Yes</v>
          </cell>
          <cell r="BB1355"/>
          <cell r="BC1355"/>
          <cell r="BD1355"/>
          <cell r="BE1355"/>
          <cell r="BF1355" t="str">
            <v>NA</v>
          </cell>
          <cell r="BG1355" t="str">
            <v>Daily</v>
          </cell>
          <cell r="BH1355"/>
          <cell r="BI1355"/>
          <cell r="BJ1355"/>
          <cell r="BK1355" t="str">
            <v>Reinvested</v>
          </cell>
          <cell r="BL1355"/>
          <cell r="BM1355"/>
          <cell r="BN1355"/>
          <cell r="BO1355"/>
          <cell r="BP1355"/>
          <cell r="BQ1355"/>
          <cell r="BR1355" t="str">
            <v>None</v>
          </cell>
          <cell r="BS1355"/>
          <cell r="BT1355"/>
          <cell r="BU1355"/>
          <cell r="BV1355"/>
          <cell r="BW1355" t="str">
            <v>D</v>
          </cell>
          <cell r="BX1355" t="str">
            <v>D+1</v>
          </cell>
          <cell r="BY1355" t="str">
            <v>D+3</v>
          </cell>
          <cell r="BZ1355" t="str">
            <v>Please refer to PM</v>
          </cell>
          <cell r="CA1355" t="str">
            <v>Please refer to PM</v>
          </cell>
          <cell r="CB1355"/>
          <cell r="CC1355"/>
          <cell r="CD1355"/>
          <cell r="CE1355"/>
          <cell r="CF1355" t="str">
            <v>No</v>
          </cell>
          <cell r="CG1355" t="str">
            <v>NA</v>
          </cell>
          <cell r="CH1355" t="str">
            <v>NA</v>
          </cell>
          <cell r="CI1355" t="str">
            <v>No securities lending</v>
          </cell>
          <cell r="CJ1355" t="str">
            <v>NA</v>
          </cell>
          <cell r="CK1355" t="str">
            <v>No collateral</v>
          </cell>
          <cell r="CL1355" t="str">
            <v>No collateral</v>
          </cell>
          <cell r="CM1355" t="str">
            <v>No collateral</v>
          </cell>
          <cell r="CN1355" t="str">
            <v>No collateral</v>
          </cell>
          <cell r="CO1355" t="str">
            <v>No</v>
          </cell>
          <cell r="CP1355" t="str">
            <v>NA</v>
          </cell>
          <cell r="CQ1355" t="str">
            <v>NA</v>
          </cell>
          <cell r="CR1355" t="str">
            <v>No</v>
          </cell>
          <cell r="CS1355" t="str">
            <v>Alexandre ZAMORA</v>
          </cell>
          <cell r="CT1355"/>
          <cell r="CU1355"/>
          <cell r="CV1355"/>
          <cell r="CW1355"/>
          <cell r="CX1355"/>
          <cell r="CY1355"/>
          <cell r="CZ1355"/>
          <cell r="DA1355"/>
          <cell r="DB1355"/>
          <cell r="DC1355" t="str">
            <v>Equity fund (&gt;51% equities)</v>
          </cell>
          <cell r="DD1355"/>
          <cell r="DE1355"/>
          <cell r="DF1355"/>
          <cell r="DG1355"/>
          <cell r="DH1355"/>
          <cell r="DI1355"/>
          <cell r="DJ1355">
            <v>5</v>
          </cell>
          <cell r="DK1355"/>
          <cell r="DL1355"/>
          <cell r="DM1355"/>
          <cell r="DN1355"/>
          <cell r="DO1355" t="str">
            <v>Primary market: Authorised Participants and Institutionnal Investors
Secondary market: All</v>
          </cell>
          <cell r="DP1355" t="str">
            <v>None</v>
          </cell>
          <cell r="DQ1355" t="str">
            <v>BNP Paribas Fund Administration Services (Ireland) Limited</v>
          </cell>
          <cell r="DR1355" t="str">
            <v>BNP Paribas Fund Administration Services (Ireland) Limited</v>
          </cell>
          <cell r="DS1355"/>
          <cell r="DT1355" t="str">
            <v>BNP Paribas Fund Administration Services (Ireland) Limited</v>
          </cell>
          <cell r="DU1355" t="str">
            <v>31st of December</v>
          </cell>
          <cell r="DV1355"/>
          <cell r="DW1355" t="str">
            <v>EQUITY</v>
          </cell>
          <cell r="DX1355"/>
          <cell r="DY1355"/>
          <cell r="DZ1355" t="str">
            <v>ART 6</v>
          </cell>
          <cell r="EA1355" t="str">
            <v>CAT 3</v>
          </cell>
        </row>
        <row r="1356">
          <cell r="H1356" t="str">
            <v>IE0004NIZQG6</v>
          </cell>
          <cell r="I1356" t="str">
            <v>UCITS ETF EUR R</v>
          </cell>
          <cell r="J1356" t="str">
            <v>Capitalisation</v>
          </cell>
          <cell r="K1356" t="str">
            <v>EUR</v>
          </cell>
          <cell r="L1356" t="str">
            <v>USD</v>
          </cell>
          <cell r="M1356" t="str">
            <v>No</v>
          </cell>
          <cell r="N1356"/>
          <cell r="O1356" t="str">
            <v>Ireland</v>
          </cell>
          <cell r="P1356"/>
          <cell r="Q1356"/>
          <cell r="R1356"/>
          <cell r="S1356"/>
          <cell r="T1356"/>
          <cell r="U1356" t="str">
            <v>NA</v>
          </cell>
          <cell r="V1356" t="str">
            <v>NDDUUS</v>
          </cell>
          <cell r="W1356" t="str">
            <v>Share not hedged</v>
          </cell>
          <cell r="X1356"/>
          <cell r="Y1356"/>
          <cell r="Z1356"/>
          <cell r="AA1356"/>
          <cell r="AB1356" t="str">
            <v> .MIUS00000NUS</v>
          </cell>
          <cell r="AC1356"/>
          <cell r="AD1356"/>
          <cell r="AE1356" t="str">
            <v>The investment objective of the Fund is to replicate the performance of the MSCI USA (NTR) Index (Bloomberg: NDDUUS Index) (the “Index”) while aiming to minimise the tracking error in between the Fund’s Net Asset Value per Share and the Index.</v>
          </cell>
          <cell r="AF1356" t="str">
            <v>please refer to another source</v>
          </cell>
          <cell r="AG1356" t="str">
            <v>please refer to another source</v>
          </cell>
          <cell r="AH1356" t="str">
            <v>Irish ICAV</v>
          </cell>
          <cell r="AI1356" t="str">
            <v>MSCI USA Index</v>
          </cell>
          <cell r="AJ1356" t="str">
            <v>Net Total Return</v>
          </cell>
          <cell r="AK1356" t="str">
            <v>USD</v>
          </cell>
          <cell r="AL1356" t="str">
            <v>The MSCI USA Index is designed to measure the performance of the large and mid cap segments of the US market.The index covers approximately 85% of the free float-adjusted market capitalization in the US.</v>
          </cell>
          <cell r="AM1356" t="str">
            <v>please refer to another source</v>
          </cell>
          <cell r="AN1356" t="str">
            <v>MSCI</v>
          </cell>
          <cell r="AO1356" t="str">
            <v>USA</v>
          </cell>
          <cell r="AP1356" t="str">
            <v>USA</v>
          </cell>
          <cell r="AQ1356"/>
          <cell r="AR1356" t="str">
            <v>LU, AT, DE, FR (+Euroclear), NL, ES, DK, FI,IE, IT**, SE, UK,</v>
          </cell>
          <cell r="AS1356" t="str">
            <v>Full or optimised replication</v>
          </cell>
          <cell r="AT1356" t="str">
            <v>Physical</v>
          </cell>
          <cell r="AU1356" t="str">
            <v>Physical</v>
          </cell>
          <cell r="AV1356" t="str">
            <v>Equities</v>
          </cell>
          <cell r="AW1356" t="str">
            <v>No</v>
          </cell>
          <cell r="AX1356" t="str">
            <v>Yes with UCITS V</v>
          </cell>
          <cell r="AY1356" t="str">
            <v>BNP Paribas Arbitrage</v>
          </cell>
          <cell r="AZ1356" t="str">
            <v>Primary market: Authorised Participants and Authorised Investors Secondary market: All</v>
          </cell>
          <cell r="BA1356" t="str">
            <v>Yes</v>
          </cell>
          <cell r="BB1356"/>
          <cell r="BC1356"/>
          <cell r="BD1356"/>
          <cell r="BE1356"/>
          <cell r="BF1356" t="str">
            <v>NA</v>
          </cell>
          <cell r="BG1356" t="str">
            <v>Daily</v>
          </cell>
          <cell r="BH1356"/>
          <cell r="BI1356"/>
          <cell r="BJ1356"/>
          <cell r="BK1356" t="str">
            <v>Reinvested</v>
          </cell>
          <cell r="BL1356"/>
          <cell r="BM1356"/>
          <cell r="BN1356"/>
          <cell r="BO1356"/>
          <cell r="BP1356"/>
          <cell r="BQ1356"/>
          <cell r="BR1356" t="str">
            <v>None</v>
          </cell>
          <cell r="BS1356"/>
          <cell r="BT1356"/>
          <cell r="BU1356"/>
          <cell r="BV1356"/>
          <cell r="BW1356" t="str">
            <v>D</v>
          </cell>
          <cell r="BX1356" t="str">
            <v>D+1</v>
          </cell>
          <cell r="BY1356" t="str">
            <v>D+3</v>
          </cell>
          <cell r="BZ1356" t="str">
            <v>Please refer to PM</v>
          </cell>
          <cell r="CA1356" t="str">
            <v>Please refer to PM</v>
          </cell>
          <cell r="CB1356"/>
          <cell r="CC1356"/>
          <cell r="CD1356"/>
          <cell r="CE1356"/>
          <cell r="CF1356" t="str">
            <v>No</v>
          </cell>
          <cell r="CG1356" t="str">
            <v>NA</v>
          </cell>
          <cell r="CH1356" t="str">
            <v>NA</v>
          </cell>
          <cell r="CI1356" t="str">
            <v>No securities lending</v>
          </cell>
          <cell r="CJ1356" t="str">
            <v>NA</v>
          </cell>
          <cell r="CK1356" t="str">
            <v>No collateral</v>
          </cell>
          <cell r="CL1356" t="str">
            <v>No collateral</v>
          </cell>
          <cell r="CM1356" t="str">
            <v>No collateral</v>
          </cell>
          <cell r="CN1356" t="str">
            <v>No collateral</v>
          </cell>
          <cell r="CO1356" t="str">
            <v>No</v>
          </cell>
          <cell r="CP1356" t="str">
            <v>NA</v>
          </cell>
          <cell r="CQ1356" t="str">
            <v>NA</v>
          </cell>
          <cell r="CR1356" t="str">
            <v>No</v>
          </cell>
          <cell r="CS1356" t="str">
            <v>Alexandre ZAMORA</v>
          </cell>
          <cell r="CT1356"/>
          <cell r="CU1356"/>
          <cell r="CV1356"/>
          <cell r="CW1356"/>
          <cell r="CX1356"/>
          <cell r="CY1356"/>
          <cell r="CZ1356"/>
          <cell r="DA1356"/>
          <cell r="DB1356"/>
          <cell r="DC1356" t="str">
            <v>Equity fund (&gt;51% equities)</v>
          </cell>
          <cell r="DD1356"/>
          <cell r="DE1356"/>
          <cell r="DF1356"/>
          <cell r="DG1356"/>
          <cell r="DH1356"/>
          <cell r="DI1356"/>
          <cell r="DJ1356">
            <v>4</v>
          </cell>
          <cell r="DK1356"/>
          <cell r="DL1356"/>
          <cell r="DM1356"/>
          <cell r="DN1356"/>
          <cell r="DO1356" t="str">
            <v>Primary market: Authorised Participants and Institutionnal Investors
Secondary market: All</v>
          </cell>
          <cell r="DP1356" t="str">
            <v>None</v>
          </cell>
          <cell r="DQ1356" t="str">
            <v>BNP Paribas Fund Administration Services (Ireland) Limited</v>
          </cell>
          <cell r="DR1356" t="str">
            <v>BNP Paribas Fund Administration Services (Ireland) Limited</v>
          </cell>
          <cell r="DS1356"/>
          <cell r="DT1356" t="str">
            <v>BNP Paribas Fund Administration Services (Ireland) Limited</v>
          </cell>
          <cell r="DU1356" t="str">
            <v>31st of December</v>
          </cell>
          <cell r="DV1356"/>
          <cell r="DW1356" t="str">
            <v>EQUITY</v>
          </cell>
          <cell r="DX1356"/>
          <cell r="DY1356"/>
          <cell r="DZ1356" t="str">
            <v>ART 6</v>
          </cell>
          <cell r="EA1356" t="str">
            <v>CAT 3</v>
          </cell>
        </row>
        <row r="1357">
          <cell r="H1357" t="str">
            <v>IE000MKJ6E61</v>
          </cell>
          <cell r="I1357" t="str">
            <v>UCITS ETF USD R</v>
          </cell>
          <cell r="J1357" t="str">
            <v>Capitalisation</v>
          </cell>
          <cell r="K1357" t="str">
            <v>USD</v>
          </cell>
          <cell r="L1357" t="str">
            <v>USD</v>
          </cell>
          <cell r="M1357" t="str">
            <v>No</v>
          </cell>
          <cell r="N1357"/>
          <cell r="O1357" t="str">
            <v>Ireland</v>
          </cell>
          <cell r="P1357"/>
          <cell r="Q1357"/>
          <cell r="R1357"/>
          <cell r="S1357"/>
          <cell r="T1357"/>
          <cell r="U1357" t="str">
            <v>NA</v>
          </cell>
          <cell r="V1357" t="str">
            <v>NDDUUS</v>
          </cell>
          <cell r="W1357" t="str">
            <v>Share not hedged</v>
          </cell>
          <cell r="X1357"/>
          <cell r="Y1357"/>
          <cell r="Z1357"/>
          <cell r="AA1357"/>
          <cell r="AB1357" t="str">
            <v> .MIUS00000NUS</v>
          </cell>
          <cell r="AC1357"/>
          <cell r="AD1357"/>
          <cell r="AE1357" t="str">
            <v>The investment objective of the Fund is to replicate the performance of the MSCI USA (NTR) Index (Bloomberg: NDDUUS Index) (the “Index”) while aiming to minimise the tracking error in between the Fund’s Net Asset Value per Share and the Index.</v>
          </cell>
          <cell r="AF1357" t="str">
            <v>please refer to another source</v>
          </cell>
          <cell r="AG1357" t="str">
            <v>please refer to another source</v>
          </cell>
          <cell r="AH1357" t="str">
            <v>Irish ICAV</v>
          </cell>
          <cell r="AI1357" t="str">
            <v>MSCI USA Index</v>
          </cell>
          <cell r="AJ1357" t="str">
            <v>Net Total Return</v>
          </cell>
          <cell r="AK1357" t="str">
            <v>USD</v>
          </cell>
          <cell r="AL1357" t="str">
            <v>The MSCI USA Index is designed to measure the performance of the large and mid cap segments of the US market.The index covers approximately 85% of the free float-adjusted market capitalization in the US.</v>
          </cell>
          <cell r="AM1357" t="str">
            <v>please refer to another source</v>
          </cell>
          <cell r="AN1357" t="str">
            <v>MSCI</v>
          </cell>
          <cell r="AO1357" t="str">
            <v>USA</v>
          </cell>
          <cell r="AP1357" t="str">
            <v>USA</v>
          </cell>
          <cell r="AQ1357"/>
          <cell r="AR1357" t="str">
            <v>LU, AT, DE, FR (+Euroclear), NL, ES, DK, FI,IE, IT**, SE, UK,</v>
          </cell>
          <cell r="AS1357" t="str">
            <v>Full or optimised replication</v>
          </cell>
          <cell r="AT1357" t="str">
            <v>Physical</v>
          </cell>
          <cell r="AU1357" t="str">
            <v>Physical</v>
          </cell>
          <cell r="AV1357" t="str">
            <v>Equities</v>
          </cell>
          <cell r="AW1357" t="str">
            <v>No</v>
          </cell>
          <cell r="AX1357" t="str">
            <v>Yes with UCITS V</v>
          </cell>
          <cell r="AY1357" t="str">
            <v>BNP Paribas Arbitrage</v>
          </cell>
          <cell r="AZ1357" t="str">
            <v>Primary market: Authorised Participants and Authorised Investors Secondary market: All</v>
          </cell>
          <cell r="BA1357" t="str">
            <v>Yes</v>
          </cell>
          <cell r="BB1357"/>
          <cell r="BC1357"/>
          <cell r="BD1357"/>
          <cell r="BE1357"/>
          <cell r="BF1357" t="str">
            <v>NA</v>
          </cell>
          <cell r="BG1357" t="str">
            <v>Daily</v>
          </cell>
          <cell r="BH1357"/>
          <cell r="BI1357"/>
          <cell r="BJ1357"/>
          <cell r="BK1357" t="str">
            <v>Reinvested</v>
          </cell>
          <cell r="BL1357"/>
          <cell r="BM1357"/>
          <cell r="BN1357"/>
          <cell r="BO1357"/>
          <cell r="BP1357"/>
          <cell r="BQ1357"/>
          <cell r="BR1357" t="str">
            <v>None</v>
          </cell>
          <cell r="BS1357"/>
          <cell r="BT1357"/>
          <cell r="BU1357"/>
          <cell r="BV1357"/>
          <cell r="BW1357" t="str">
            <v>D</v>
          </cell>
          <cell r="BX1357" t="str">
            <v>D+1</v>
          </cell>
          <cell r="BY1357" t="str">
            <v>D+3</v>
          </cell>
          <cell r="BZ1357" t="str">
            <v>Please refer to PM</v>
          </cell>
          <cell r="CA1357" t="str">
            <v>Please refer to PM</v>
          </cell>
          <cell r="CB1357"/>
          <cell r="CC1357"/>
          <cell r="CD1357"/>
          <cell r="CE1357"/>
          <cell r="CF1357" t="str">
            <v>No</v>
          </cell>
          <cell r="CG1357" t="str">
            <v>NA</v>
          </cell>
          <cell r="CH1357" t="str">
            <v>NA</v>
          </cell>
          <cell r="CI1357" t="str">
            <v>No securities lending</v>
          </cell>
          <cell r="CJ1357" t="str">
            <v>NA</v>
          </cell>
          <cell r="CK1357" t="str">
            <v>No collateral</v>
          </cell>
          <cell r="CL1357" t="str">
            <v>No collateral</v>
          </cell>
          <cell r="CM1357" t="str">
            <v>No collateral</v>
          </cell>
          <cell r="CN1357" t="str">
            <v>No collateral</v>
          </cell>
          <cell r="CO1357" t="str">
            <v>No</v>
          </cell>
          <cell r="CP1357" t="str">
            <v>NA</v>
          </cell>
          <cell r="CQ1357" t="str">
            <v>NA</v>
          </cell>
          <cell r="CR1357" t="str">
            <v>No</v>
          </cell>
          <cell r="CS1357" t="str">
            <v>Alexandre ZAMORA</v>
          </cell>
          <cell r="CT1357"/>
          <cell r="CU1357"/>
          <cell r="CV1357"/>
          <cell r="CW1357"/>
          <cell r="CX1357"/>
          <cell r="CY1357"/>
          <cell r="CZ1357"/>
          <cell r="DA1357"/>
          <cell r="DB1357"/>
          <cell r="DC1357" t="str">
            <v>Equity fund (&gt;51% equities)</v>
          </cell>
          <cell r="DD1357"/>
          <cell r="DE1357"/>
          <cell r="DF1357"/>
          <cell r="DG1357"/>
          <cell r="DH1357"/>
          <cell r="DI1357"/>
          <cell r="DJ1357">
            <v>4</v>
          </cell>
          <cell r="DK1357"/>
          <cell r="DL1357"/>
          <cell r="DM1357"/>
          <cell r="DN1357"/>
          <cell r="DO1357" t="str">
            <v>Primary market: Authorised Participants and Institutionnal Investors
Secondary market: All</v>
          </cell>
          <cell r="DP1357" t="str">
            <v>None</v>
          </cell>
          <cell r="DQ1357" t="str">
            <v>BNP Paribas Fund Administration Services (Ireland) Limited</v>
          </cell>
          <cell r="DR1357" t="str">
            <v>BNP Paribas Fund Administration Services (Ireland) Limited</v>
          </cell>
          <cell r="DS1357"/>
          <cell r="DT1357" t="str">
            <v>BNP Paribas Fund Administration Services (Ireland) Limited</v>
          </cell>
          <cell r="DU1357" t="str">
            <v>31st of December</v>
          </cell>
          <cell r="DV1357"/>
          <cell r="DW1357" t="str">
            <v>EQUITY</v>
          </cell>
          <cell r="DX1357"/>
          <cell r="DY1357"/>
          <cell r="DZ1357" t="str">
            <v>ART 6</v>
          </cell>
          <cell r="EA1357" t="str">
            <v>CAT 3</v>
          </cell>
        </row>
        <row r="1358">
          <cell r="H1358" t="str">
            <v>LU3215527659</v>
          </cell>
          <cell r="I1358" t="str">
            <v>UCITS ETF</v>
          </cell>
          <cell r="J1358" t="str">
            <v>Capitalisation</v>
          </cell>
          <cell r="K1358" t="str">
            <v>USD</v>
          </cell>
          <cell r="L1358" t="str">
            <v>USD</v>
          </cell>
          <cell r="M1358" t="str">
            <v>No</v>
          </cell>
          <cell r="N1358"/>
          <cell r="O1358" t="str">
            <v>Luxembourg</v>
          </cell>
          <cell r="P1358" t="str">
            <v>FR</v>
          </cell>
          <cell r="Q1358" t="str">
            <v>Not listed</v>
          </cell>
          <cell r="R1358" t="str">
            <v>XPAR</v>
          </cell>
          <cell r="S1358">
            <v>46126</v>
          </cell>
          <cell r="T1358">
            <v>46161</v>
          </cell>
          <cell r="U1358" t="str">
            <v>No</v>
          </cell>
          <cell r="V1358" t="str">
            <v>M1WOU</v>
          </cell>
          <cell r="W1358" t="str">
            <v>Share not hedged</v>
          </cell>
          <cell r="X1358" t="str">
            <v>NOUSD FP</v>
          </cell>
          <cell r="Y1358" t="str">
            <v>IEEAP</v>
          </cell>
          <cell r="Z1358" t="str">
            <v>XC000A4AUW71</v>
          </cell>
          <cell r="AA1358" t="str">
            <v>NOUSD</v>
          </cell>
          <cell r="AB1358" t="str">
            <v> .MIWOU0000NUS</v>
          </cell>
          <cell r="AC1358" t="str">
            <v>NOUSD.PA</v>
          </cell>
          <cell r="AD1358" t="str">
            <v>EEAPINAV=IHSM</v>
          </cell>
          <cell r="AE1358" t="str">
            <v>The investment objective of the sub-fund is to replicate the performance of the MSCI World ex USA Index (Bloomberg: M1WOU Index) (the “Index”), including fluctuations, and to maintain the Tracking Error between the sub-fund and the Index below 1%.</v>
          </cell>
          <cell r="AF1358" t="str">
            <v>please refer to another source</v>
          </cell>
          <cell r="AG1358" t="str">
            <v>please refer to another source</v>
          </cell>
          <cell r="AH1358" t="str">
            <v>Luxemburg SICAV</v>
          </cell>
          <cell r="AI1358" t="str">
            <v>MSCI World ex USA Index</v>
          </cell>
          <cell r="AJ1358" t="str">
            <v>Net Total Return</v>
          </cell>
          <cell r="AK1358" t="str">
            <v>USD</v>
          </cell>
          <cell r="AL1358" t="str">
            <v>The MSCI World ex USA Index captures large and mid cap representation across 22 of 23 Developed Markets DM countries excluding the
United States. The index covers approximately 85% of the free float-adjusted market capitalization in each country</v>
          </cell>
          <cell r="AM1358" t="str">
            <v>please refer to another source</v>
          </cell>
          <cell r="AN1358" t="str">
            <v>MSCI</v>
          </cell>
          <cell r="AO1358" t="str">
            <v>World</v>
          </cell>
          <cell r="AP1358" t="str">
            <v>Global ex USA</v>
          </cell>
          <cell r="AQ1358" t="str">
            <v>LU</v>
          </cell>
          <cell r="AR1358" t="str">
            <v>AT, DE, FR (+Euroclear), NL, ES, DK, FI,IE, IT**, SE, UK,</v>
          </cell>
          <cell r="AS1358" t="str">
            <v>Full or optimised replication</v>
          </cell>
          <cell r="AT1358" t="str">
            <v>Physical</v>
          </cell>
          <cell r="AU1358" t="str">
            <v>Physical</v>
          </cell>
          <cell r="AV1358" t="str">
            <v>Equities</v>
          </cell>
          <cell r="AW1358" t="str">
            <v>No</v>
          </cell>
          <cell r="AX1358" t="str">
            <v>Yes with UCITS V</v>
          </cell>
          <cell r="AY1358" t="str">
            <v>BNP Paribas Arbitrage</v>
          </cell>
          <cell r="AZ1358" t="str">
            <v>Primary market: Authorised Participants and Authorised Investors Secondary market: All</v>
          </cell>
          <cell r="BA1358" t="str">
            <v>Yes</v>
          </cell>
          <cell r="BB1358"/>
          <cell r="BC1358"/>
          <cell r="BD1358"/>
          <cell r="BE1358"/>
          <cell r="BF1358" t="str">
            <v>NA</v>
          </cell>
          <cell r="BG1358" t="str">
            <v>Daily</v>
          </cell>
          <cell r="BH1358"/>
          <cell r="BI1358"/>
          <cell r="BJ1358"/>
          <cell r="BK1358" t="str">
            <v>Reinvested</v>
          </cell>
          <cell r="BL1358"/>
          <cell r="BM1358"/>
          <cell r="BN1358"/>
          <cell r="BO1358"/>
          <cell r="BP1358"/>
          <cell r="BQ1358"/>
          <cell r="BR1358" t="str">
            <v>None</v>
          </cell>
          <cell r="BS1358"/>
          <cell r="BT1358"/>
          <cell r="BU1358"/>
          <cell r="BV1358"/>
          <cell r="BW1358" t="str">
            <v>D</v>
          </cell>
          <cell r="BX1358" t="str">
            <v>D+1</v>
          </cell>
          <cell r="BY1358" t="str">
            <v>D+3</v>
          </cell>
          <cell r="BZ1358" t="str">
            <v>Please refer to PM</v>
          </cell>
          <cell r="CA1358" t="str">
            <v>Please refer to PM</v>
          </cell>
          <cell r="CB1358"/>
          <cell r="CC1358"/>
          <cell r="CD1358"/>
          <cell r="CE1358"/>
          <cell r="CF1358" t="str">
            <v>No</v>
          </cell>
          <cell r="CG1358" t="str">
            <v>NA</v>
          </cell>
          <cell r="CH1358" t="str">
            <v>NA</v>
          </cell>
          <cell r="CI1358" t="str">
            <v>No securities lending</v>
          </cell>
          <cell r="CJ1358" t="str">
            <v>NA</v>
          </cell>
          <cell r="CK1358" t="str">
            <v>No collateral</v>
          </cell>
          <cell r="CL1358" t="str">
            <v>No collateral</v>
          </cell>
          <cell r="CM1358" t="str">
            <v>No collateral</v>
          </cell>
          <cell r="CN1358" t="str">
            <v>No collateral</v>
          </cell>
          <cell r="CO1358" t="str">
            <v>No</v>
          </cell>
          <cell r="CP1358" t="str">
            <v>NA</v>
          </cell>
          <cell r="CQ1358" t="str">
            <v>NA</v>
          </cell>
          <cell r="CR1358" t="str">
            <v>No</v>
          </cell>
          <cell r="CS1358" t="str">
            <v>LEVEQUE Jean Claude</v>
          </cell>
          <cell r="CT1358"/>
          <cell r="CU1358"/>
          <cell r="CV1358"/>
          <cell r="CW1358"/>
          <cell r="CX1358"/>
          <cell r="CY1358"/>
          <cell r="CZ1358"/>
          <cell r="DA1358"/>
          <cell r="DB1358"/>
          <cell r="DC1358" t="str">
            <v>Equity fund (&gt;51% equities)</v>
          </cell>
          <cell r="DD1358"/>
          <cell r="DE1358"/>
          <cell r="DF1358"/>
          <cell r="DG1358"/>
          <cell r="DH1358"/>
          <cell r="DI1358"/>
          <cell r="DJ1358">
            <v>7</v>
          </cell>
          <cell r="DK1358"/>
          <cell r="DL1358"/>
          <cell r="DM1358"/>
          <cell r="DN1358"/>
          <cell r="DO1358" t="str">
            <v>Primary market: Authorised Participants and Institutionnal Investors
Secondary market: All</v>
          </cell>
          <cell r="DP1358" t="str">
            <v>None</v>
          </cell>
          <cell r="DQ1358" t="str">
            <v>BNP Paribas Securities Services Luxembourg</v>
          </cell>
          <cell r="DR1358" t="str">
            <v>BNP Paribas Securities Services Luxembourg</v>
          </cell>
          <cell r="DS1358" t="str">
            <v>in-house lawyers</v>
          </cell>
          <cell r="DT1358" t="str">
            <v>BNP Paribas Securities Services Luxembourg</v>
          </cell>
          <cell r="DU1358" t="str">
            <v>31st of December</v>
          </cell>
          <cell r="DV1358"/>
          <cell r="DW1358" t="str">
            <v>EQUITY</v>
          </cell>
          <cell r="DX1358"/>
          <cell r="DY1358"/>
          <cell r="DZ1358" t="str">
            <v>ART 6</v>
          </cell>
          <cell r="EA1358" t="str">
            <v>CAT 3</v>
          </cell>
        </row>
        <row r="1359">
          <cell r="H1359" t="str">
            <v>LU3256186639</v>
          </cell>
          <cell r="I1359" t="str">
            <v>UCITS ETF EUR</v>
          </cell>
          <cell r="J1359" t="str">
            <v>Capitalisation</v>
          </cell>
          <cell r="K1359" t="str">
            <v>EUR</v>
          </cell>
          <cell r="L1359" t="str">
            <v>USD</v>
          </cell>
          <cell r="M1359" t="str">
            <v>No</v>
          </cell>
          <cell r="N1359"/>
          <cell r="O1359" t="str">
            <v>Luxembourg</v>
          </cell>
          <cell r="P1359" t="str">
            <v>FR</v>
          </cell>
          <cell r="Q1359" t="str">
            <v>Euronext Paris</v>
          </cell>
          <cell r="R1359" t="str">
            <v>XPAR</v>
          </cell>
          <cell r="S1359">
            <v>46126</v>
          </cell>
          <cell r="T1359">
            <v>46161</v>
          </cell>
          <cell r="U1359" t="str">
            <v>Yes</v>
          </cell>
          <cell r="V1359" t="str">
            <v>M1WOU</v>
          </cell>
          <cell r="W1359" t="str">
            <v>Share not hedged</v>
          </cell>
          <cell r="X1359" t="str">
            <v>NOUSA FP</v>
          </cell>
          <cell r="Y1359" t="str">
            <v>IEEAR</v>
          </cell>
          <cell r="Z1359" t="str">
            <v>XC000A4AUW89</v>
          </cell>
          <cell r="AA1359" t="str">
            <v>NOUSA</v>
          </cell>
          <cell r="AB1359" t="str">
            <v> .MIWOU0000NUS</v>
          </cell>
          <cell r="AC1359" t="str">
            <v>NOUSA.PA</v>
          </cell>
          <cell r="AD1359" t="str">
            <v>EEARINAV=IHSM</v>
          </cell>
          <cell r="AE1359" t="str">
            <v>The investment objective of the sub-fund is to replicate the performance of the MSCI World ex USA Index (Bloomberg: M1WOU Index) (the “Index”), including fluctuations, and to maintain the Tracking Error between the sub-fund and the Index below 1%.</v>
          </cell>
          <cell r="AF1359" t="str">
            <v>please refer to another source</v>
          </cell>
          <cell r="AG1359" t="str">
            <v>please refer to another source</v>
          </cell>
          <cell r="AH1359" t="str">
            <v>Luxemburg SICAV</v>
          </cell>
          <cell r="AI1359" t="str">
            <v>MSCI World ex USA Index</v>
          </cell>
          <cell r="AJ1359" t="str">
            <v>Net Total Return</v>
          </cell>
          <cell r="AK1359" t="str">
            <v>USD</v>
          </cell>
          <cell r="AL1359" t="str">
            <v>The MSCI World ex USA Index captures large and mid cap representation across 22 of 23 Developed Markets DM countries excluding the
United States. The index covers approximately 85% of the free float-adjusted market capitalization in each country</v>
          </cell>
          <cell r="AM1359" t="str">
            <v>please refer to another source</v>
          </cell>
          <cell r="AN1359" t="str">
            <v>MSCI</v>
          </cell>
          <cell r="AO1359" t="str">
            <v>World</v>
          </cell>
          <cell r="AP1359" t="str">
            <v>Global ex USA</v>
          </cell>
          <cell r="AQ1359" t="str">
            <v>LU</v>
          </cell>
          <cell r="AR1359" t="str">
            <v>AT, DE, FR (+Euroclear), NL, ES, DK, FI,IE, IT**, SE, UK,</v>
          </cell>
          <cell r="AS1359" t="str">
            <v>Full or optimised replication</v>
          </cell>
          <cell r="AT1359" t="str">
            <v>Physical</v>
          </cell>
          <cell r="AU1359" t="str">
            <v>Physical</v>
          </cell>
          <cell r="AV1359" t="str">
            <v>Equities</v>
          </cell>
          <cell r="AW1359" t="str">
            <v>No</v>
          </cell>
          <cell r="AX1359" t="str">
            <v>Yes with UCITS V</v>
          </cell>
          <cell r="AY1359" t="str">
            <v>BNP Paribas Arbitrage</v>
          </cell>
          <cell r="AZ1359" t="str">
            <v>Primary market: Authorised Participants and Authorised Investors Secondary market: All</v>
          </cell>
          <cell r="BA1359" t="str">
            <v>Yes</v>
          </cell>
          <cell r="BB1359"/>
          <cell r="BC1359"/>
          <cell r="BD1359"/>
          <cell r="BE1359"/>
          <cell r="BF1359" t="str">
            <v>NA</v>
          </cell>
          <cell r="BG1359" t="str">
            <v>Daily</v>
          </cell>
          <cell r="BH1359"/>
          <cell r="BI1359"/>
          <cell r="BJ1359"/>
          <cell r="BK1359" t="str">
            <v>Reinvested</v>
          </cell>
          <cell r="BL1359"/>
          <cell r="BM1359"/>
          <cell r="BN1359"/>
          <cell r="BO1359"/>
          <cell r="BP1359"/>
          <cell r="BQ1359"/>
          <cell r="BR1359" t="str">
            <v>None</v>
          </cell>
          <cell r="BS1359"/>
          <cell r="BT1359"/>
          <cell r="BU1359"/>
          <cell r="BV1359"/>
          <cell r="BW1359" t="str">
            <v>D</v>
          </cell>
          <cell r="BX1359" t="str">
            <v>D+1</v>
          </cell>
          <cell r="BY1359" t="str">
            <v>D+3</v>
          </cell>
          <cell r="BZ1359" t="str">
            <v>Please refer to PM</v>
          </cell>
          <cell r="CA1359" t="str">
            <v>Please refer to PM</v>
          </cell>
          <cell r="CB1359"/>
          <cell r="CC1359"/>
          <cell r="CD1359"/>
          <cell r="CE1359"/>
          <cell r="CF1359" t="str">
            <v>No</v>
          </cell>
          <cell r="CG1359" t="str">
            <v>NA</v>
          </cell>
          <cell r="CH1359" t="str">
            <v>NA</v>
          </cell>
          <cell r="CI1359" t="str">
            <v>No securities lending</v>
          </cell>
          <cell r="CJ1359" t="str">
            <v>NA</v>
          </cell>
          <cell r="CK1359" t="str">
            <v>No collateral</v>
          </cell>
          <cell r="CL1359" t="str">
            <v>No collateral</v>
          </cell>
          <cell r="CM1359" t="str">
            <v>No collateral</v>
          </cell>
          <cell r="CN1359" t="str">
            <v>No collateral</v>
          </cell>
          <cell r="CO1359" t="str">
            <v>No</v>
          </cell>
          <cell r="CP1359" t="str">
            <v>NA</v>
          </cell>
          <cell r="CQ1359" t="str">
            <v>NA</v>
          </cell>
          <cell r="CR1359" t="str">
            <v>No</v>
          </cell>
          <cell r="CS1359" t="str">
            <v>LEVEQUE Jean Claude</v>
          </cell>
          <cell r="CT1359"/>
          <cell r="CU1359"/>
          <cell r="CV1359"/>
          <cell r="CW1359"/>
          <cell r="CX1359"/>
          <cell r="CY1359"/>
          <cell r="CZ1359"/>
          <cell r="DA1359"/>
          <cell r="DB1359"/>
          <cell r="DC1359" t="str">
            <v>Equity fund (&gt;51% equities)</v>
          </cell>
          <cell r="DD1359"/>
          <cell r="DE1359"/>
          <cell r="DF1359"/>
          <cell r="DG1359"/>
          <cell r="DH1359"/>
          <cell r="DI1359"/>
          <cell r="DJ1359">
            <v>7</v>
          </cell>
          <cell r="DK1359"/>
          <cell r="DL1359"/>
          <cell r="DM1359"/>
          <cell r="DN1359"/>
          <cell r="DO1359" t="str">
            <v>Primary market: Authorised Participants and Institutionnal Investors
Secondary market: All</v>
          </cell>
          <cell r="DP1359" t="str">
            <v>None</v>
          </cell>
          <cell r="DQ1359" t="str">
            <v>BNP Paribas Securities Services Luxembourg</v>
          </cell>
          <cell r="DR1359" t="str">
            <v>BNP Paribas Securities Services Luxembourg</v>
          </cell>
          <cell r="DS1359" t="str">
            <v>in-house lawyers</v>
          </cell>
          <cell r="DT1359" t="str">
            <v>BNP Paribas Securities Services Luxembourg</v>
          </cell>
          <cell r="DU1359" t="str">
            <v>31st of December</v>
          </cell>
          <cell r="DV1359"/>
          <cell r="DW1359" t="str">
            <v>EQUITY</v>
          </cell>
          <cell r="DX1359"/>
          <cell r="DY1359"/>
          <cell r="DZ1359" t="str">
            <v>ART 6</v>
          </cell>
          <cell r="EA1359" t="str">
            <v>CAT 3</v>
          </cell>
        </row>
        <row r="1360">
          <cell r="H1360" t="str">
            <v>LU3215527659</v>
          </cell>
          <cell r="I1360" t="str">
            <v>UCITS ETF</v>
          </cell>
          <cell r="J1360" t="str">
            <v>Capitalisation</v>
          </cell>
          <cell r="K1360" t="str">
            <v>USD</v>
          </cell>
          <cell r="L1360" t="str">
            <v>USD</v>
          </cell>
          <cell r="M1360" t="str">
            <v>No</v>
          </cell>
          <cell r="N1360"/>
          <cell r="O1360" t="str">
            <v>Luxembourg</v>
          </cell>
          <cell r="P1360" t="str">
            <v>DE</v>
          </cell>
          <cell r="Q1360" t="str">
            <v>Xetra</v>
          </cell>
          <cell r="R1360" t="str">
            <v>XETR</v>
          </cell>
          <cell r="S1360">
            <v>46126</v>
          </cell>
          <cell r="T1360">
            <v>46161</v>
          </cell>
          <cell r="U1360" t="str">
            <v>Yes</v>
          </cell>
          <cell r="V1360" t="str">
            <v>M1WOU</v>
          </cell>
          <cell r="W1360" t="str">
            <v>Share not hedged</v>
          </cell>
          <cell r="X1360" t="str">
            <v>EEAP GY</v>
          </cell>
          <cell r="Y1360" t="str">
            <v>IEEAP</v>
          </cell>
          <cell r="Z1360" t="str">
            <v>XC000A4AUW71</v>
          </cell>
          <cell r="AA1360" t="str">
            <v>EEAP</v>
          </cell>
          <cell r="AB1360" t="str">
            <v> .MIWOU0000NUS</v>
          </cell>
          <cell r="AC1360" t="str">
            <v>EEAP.DE</v>
          </cell>
          <cell r="AD1360" t="str">
            <v>EEAPINAV=IHSM</v>
          </cell>
          <cell r="AE1360" t="str">
            <v>The investment objective of the sub-fund is to replicate the performance of the MSCI World ex USA Index (Bloomberg: M1WOU Index) (the “Index”), including fluctuations, and to maintain the Tracking Error between the sub-fund and the Index below 1%.</v>
          </cell>
          <cell r="AF1360" t="str">
            <v>please refer to another source</v>
          </cell>
          <cell r="AG1360" t="str">
            <v>please refer to another source</v>
          </cell>
          <cell r="AH1360" t="str">
            <v>Luxemburg SICAV</v>
          </cell>
          <cell r="AI1360" t="str">
            <v>MSCI World ex USA Index</v>
          </cell>
          <cell r="AJ1360" t="str">
            <v>Net Total Return</v>
          </cell>
          <cell r="AK1360" t="str">
            <v>USD</v>
          </cell>
          <cell r="AL1360" t="str">
            <v>The MSCI World ex USA Index captures large and mid cap representation across 22 of 23 Developed Markets DM countries excluding the
United States. The index covers approximately 85% of the free float-adjusted market capitalization in each country</v>
          </cell>
          <cell r="AM1360" t="str">
            <v>please refer to another source</v>
          </cell>
          <cell r="AN1360" t="str">
            <v>MSCI</v>
          </cell>
          <cell r="AO1360" t="str">
            <v>World</v>
          </cell>
          <cell r="AP1360" t="str">
            <v>Global ex USA</v>
          </cell>
          <cell r="AQ1360" t="str">
            <v>LU</v>
          </cell>
          <cell r="AR1360" t="str">
            <v>AT, DE, FR (+Euroclear), NL, ES, DK, FI,IE, IT**, SE, UK,</v>
          </cell>
          <cell r="AS1360" t="str">
            <v>Full or optimised replication</v>
          </cell>
          <cell r="AT1360" t="str">
            <v>Physical</v>
          </cell>
          <cell r="AU1360" t="str">
            <v>Physical</v>
          </cell>
          <cell r="AV1360" t="str">
            <v>Equities</v>
          </cell>
          <cell r="AW1360" t="str">
            <v>No</v>
          </cell>
          <cell r="AX1360" t="str">
            <v>Yes with UCITS V</v>
          </cell>
          <cell r="AY1360" t="str">
            <v>BNP Paribas Arbitrage</v>
          </cell>
          <cell r="AZ1360" t="str">
            <v>Primary market: Authorised Participants and Authorised Investors Secondary market: All</v>
          </cell>
          <cell r="BA1360" t="str">
            <v>Yes</v>
          </cell>
          <cell r="BB1360"/>
          <cell r="BC1360"/>
          <cell r="BD1360"/>
          <cell r="BE1360"/>
          <cell r="BF1360" t="str">
            <v>NA</v>
          </cell>
          <cell r="BG1360" t="str">
            <v>Daily</v>
          </cell>
          <cell r="BH1360"/>
          <cell r="BI1360"/>
          <cell r="BJ1360"/>
          <cell r="BK1360" t="str">
            <v>Reinvested</v>
          </cell>
          <cell r="BL1360"/>
          <cell r="BM1360"/>
          <cell r="BN1360"/>
          <cell r="BO1360"/>
          <cell r="BP1360"/>
          <cell r="BQ1360"/>
          <cell r="BR1360" t="str">
            <v>None</v>
          </cell>
          <cell r="BS1360"/>
          <cell r="BT1360"/>
          <cell r="BU1360"/>
          <cell r="BV1360"/>
          <cell r="BW1360" t="str">
            <v>D</v>
          </cell>
          <cell r="BX1360" t="str">
            <v>D+1</v>
          </cell>
          <cell r="BY1360" t="str">
            <v>D+3</v>
          </cell>
          <cell r="BZ1360" t="str">
            <v>Please refer to PM</v>
          </cell>
          <cell r="CA1360" t="str">
            <v>Please refer to PM</v>
          </cell>
          <cell r="CB1360"/>
          <cell r="CC1360"/>
          <cell r="CD1360"/>
          <cell r="CE1360"/>
          <cell r="CF1360" t="str">
            <v>No</v>
          </cell>
          <cell r="CG1360" t="str">
            <v>NA</v>
          </cell>
          <cell r="CH1360" t="str">
            <v>NA</v>
          </cell>
          <cell r="CI1360" t="str">
            <v>No securities lending</v>
          </cell>
          <cell r="CJ1360" t="str">
            <v>NA</v>
          </cell>
          <cell r="CK1360" t="str">
            <v>No collateral</v>
          </cell>
          <cell r="CL1360" t="str">
            <v>No collateral</v>
          </cell>
          <cell r="CM1360" t="str">
            <v>No collateral</v>
          </cell>
          <cell r="CN1360" t="str">
            <v>No collateral</v>
          </cell>
          <cell r="CO1360" t="str">
            <v>No</v>
          </cell>
          <cell r="CP1360" t="str">
            <v>NA</v>
          </cell>
          <cell r="CQ1360" t="str">
            <v>NA</v>
          </cell>
          <cell r="CR1360" t="str">
            <v>No</v>
          </cell>
          <cell r="CS1360" t="str">
            <v>LEVEQUE Jean Claude</v>
          </cell>
          <cell r="CT1360"/>
          <cell r="CU1360"/>
          <cell r="CV1360" t="str">
            <v>A42A6R</v>
          </cell>
          <cell r="CW1360"/>
          <cell r="CX1360"/>
          <cell r="CY1360"/>
          <cell r="CZ1360"/>
          <cell r="DA1360"/>
          <cell r="DB1360"/>
          <cell r="DC1360" t="str">
            <v>Equity fund (&gt;51% equities)</v>
          </cell>
          <cell r="DD1360"/>
          <cell r="DE1360"/>
          <cell r="DF1360"/>
          <cell r="DG1360"/>
          <cell r="DH1360"/>
          <cell r="DI1360"/>
          <cell r="DJ1360">
            <v>7</v>
          </cell>
          <cell r="DK1360"/>
          <cell r="DL1360"/>
          <cell r="DM1360"/>
          <cell r="DN1360"/>
          <cell r="DO1360" t="str">
            <v>Primary market: Authorised Participants and Institutionnal Investors
Secondary market: All</v>
          </cell>
          <cell r="DP1360" t="str">
            <v>None</v>
          </cell>
          <cell r="DQ1360" t="str">
            <v>BNP Paribas Securities Services Luxembourg</v>
          </cell>
          <cell r="DR1360" t="str">
            <v>BNP Paribas Securities Services Luxembourg</v>
          </cell>
          <cell r="DS1360" t="str">
            <v>in-house lawyers</v>
          </cell>
          <cell r="DT1360" t="str">
            <v>BNP Paribas Securities Services Luxembourg</v>
          </cell>
          <cell r="DU1360" t="str">
            <v>31st of December</v>
          </cell>
          <cell r="DV1360"/>
          <cell r="DW1360" t="str">
            <v>EQUITY</v>
          </cell>
          <cell r="DX1360"/>
          <cell r="DY1360"/>
          <cell r="DZ1360" t="str">
            <v>ART 6</v>
          </cell>
          <cell r="EA1360" t="str">
            <v>CAT 3</v>
          </cell>
        </row>
        <row r="1361">
          <cell r="H1361" t="str">
            <v>LU3256186639</v>
          </cell>
          <cell r="I1361" t="str">
            <v>UCITS ETF EUR</v>
          </cell>
          <cell r="J1361" t="str">
            <v>Capitalisation</v>
          </cell>
          <cell r="K1361" t="str">
            <v>EUR</v>
          </cell>
          <cell r="L1361" t="str">
            <v>USD</v>
          </cell>
          <cell r="M1361" t="str">
            <v>No</v>
          </cell>
          <cell r="N1361"/>
          <cell r="O1361" t="str">
            <v>Luxembourg</v>
          </cell>
          <cell r="P1361" t="str">
            <v>DE</v>
          </cell>
          <cell r="Q1361" t="str">
            <v>Xetra</v>
          </cell>
          <cell r="R1361" t="str">
            <v>XETR</v>
          </cell>
          <cell r="S1361">
            <v>46126</v>
          </cell>
          <cell r="T1361">
            <v>46161</v>
          </cell>
          <cell r="U1361" t="str">
            <v>No</v>
          </cell>
          <cell r="V1361" t="str">
            <v>M1WOU</v>
          </cell>
          <cell r="W1361" t="str">
            <v>Share not hedged</v>
          </cell>
          <cell r="X1361" t="str">
            <v>EEAR GY</v>
          </cell>
          <cell r="Y1361" t="str">
            <v>IEEAR</v>
          </cell>
          <cell r="Z1361" t="str">
            <v>XC000A4AUW89</v>
          </cell>
          <cell r="AA1361" t="str">
            <v>EEAR</v>
          </cell>
          <cell r="AB1361" t="str">
            <v> .MIWOU0000NUS</v>
          </cell>
          <cell r="AC1361" t="str">
            <v>EEAR.DE</v>
          </cell>
          <cell r="AD1361" t="str">
            <v>EEARINAV=IHSM</v>
          </cell>
          <cell r="AE1361" t="str">
            <v>The investment objective of the sub-fund is to replicate the performance of the MSCI World ex USA Index (Bloomberg: M1WOU Index) (the “Index”), including fluctuations, and to maintain the Tracking Error between the sub-fund and the Index below 1%.</v>
          </cell>
          <cell r="AF1361" t="str">
            <v>please refer to another source</v>
          </cell>
          <cell r="AG1361" t="str">
            <v>please refer to another source</v>
          </cell>
          <cell r="AH1361" t="str">
            <v>Luxemburg SICAV</v>
          </cell>
          <cell r="AI1361" t="str">
            <v>MSCI World ex USA Index</v>
          </cell>
          <cell r="AJ1361" t="str">
            <v>Net Total Return</v>
          </cell>
          <cell r="AK1361" t="str">
            <v>USD</v>
          </cell>
          <cell r="AL1361" t="str">
            <v>The MSCI World ex USA Index captures large and mid cap representation across 22 of 23 Developed Markets DM countries excluding the
United States. The index covers approximately 85% of the free float-adjusted market capitalization in each country</v>
          </cell>
          <cell r="AM1361" t="str">
            <v>please refer to another source</v>
          </cell>
          <cell r="AN1361" t="str">
            <v>MSCI</v>
          </cell>
          <cell r="AO1361" t="str">
            <v>World</v>
          </cell>
          <cell r="AP1361" t="str">
            <v>Global ex USA</v>
          </cell>
          <cell r="AQ1361" t="str">
            <v>LU</v>
          </cell>
          <cell r="AR1361" t="str">
            <v>AT, DE, FR (+Euroclear), NL, ES, DK, FI,IE, IT**, SE, UK,</v>
          </cell>
          <cell r="AS1361" t="str">
            <v>Full or optimised replication</v>
          </cell>
          <cell r="AT1361" t="str">
            <v>Physical</v>
          </cell>
          <cell r="AU1361" t="str">
            <v>Physical</v>
          </cell>
          <cell r="AV1361" t="str">
            <v>Equities</v>
          </cell>
          <cell r="AW1361" t="str">
            <v>No</v>
          </cell>
          <cell r="AX1361" t="str">
            <v>Yes with UCITS V</v>
          </cell>
          <cell r="AY1361" t="str">
            <v>BNP Paribas Arbitrage</v>
          </cell>
          <cell r="AZ1361" t="str">
            <v>Primary market: Authorised Participants and Authorised Investors Secondary market: All</v>
          </cell>
          <cell r="BA1361" t="str">
            <v>Yes</v>
          </cell>
          <cell r="BB1361"/>
          <cell r="BC1361"/>
          <cell r="BD1361"/>
          <cell r="BE1361"/>
          <cell r="BF1361" t="str">
            <v>NA</v>
          </cell>
          <cell r="BG1361" t="str">
            <v>Daily</v>
          </cell>
          <cell r="BH1361"/>
          <cell r="BI1361"/>
          <cell r="BJ1361"/>
          <cell r="BK1361" t="str">
            <v>Reinvested</v>
          </cell>
          <cell r="BL1361"/>
          <cell r="BM1361"/>
          <cell r="BN1361"/>
          <cell r="BO1361"/>
          <cell r="BP1361"/>
          <cell r="BQ1361"/>
          <cell r="BR1361" t="str">
            <v>None</v>
          </cell>
          <cell r="BS1361"/>
          <cell r="BT1361"/>
          <cell r="BU1361"/>
          <cell r="BV1361"/>
          <cell r="BW1361" t="str">
            <v>D</v>
          </cell>
          <cell r="BX1361" t="str">
            <v>D+1</v>
          </cell>
          <cell r="BY1361" t="str">
            <v>D+3</v>
          </cell>
          <cell r="BZ1361" t="str">
            <v>Please refer to PM</v>
          </cell>
          <cell r="CA1361" t="str">
            <v>Please refer to PM</v>
          </cell>
          <cell r="CB1361"/>
          <cell r="CC1361"/>
          <cell r="CD1361"/>
          <cell r="CE1361"/>
          <cell r="CF1361" t="str">
            <v>No</v>
          </cell>
          <cell r="CG1361" t="str">
            <v>NA</v>
          </cell>
          <cell r="CH1361" t="str">
            <v>NA</v>
          </cell>
          <cell r="CI1361" t="str">
            <v>No securities lending</v>
          </cell>
          <cell r="CJ1361" t="str">
            <v>NA</v>
          </cell>
          <cell r="CK1361" t="str">
            <v>No collateral</v>
          </cell>
          <cell r="CL1361" t="str">
            <v>No collateral</v>
          </cell>
          <cell r="CM1361" t="str">
            <v>No collateral</v>
          </cell>
          <cell r="CN1361" t="str">
            <v>No collateral</v>
          </cell>
          <cell r="CO1361" t="str">
            <v>No</v>
          </cell>
          <cell r="CP1361" t="str">
            <v>NA</v>
          </cell>
          <cell r="CQ1361" t="str">
            <v>NA</v>
          </cell>
          <cell r="CR1361" t="str">
            <v>No</v>
          </cell>
          <cell r="CS1361" t="str">
            <v>LEVEQUE Jean Claude</v>
          </cell>
          <cell r="CT1361"/>
          <cell r="CU1361"/>
          <cell r="CV1361" t="str">
            <v>A427P1</v>
          </cell>
          <cell r="CW1361"/>
          <cell r="CX1361"/>
          <cell r="CY1361"/>
          <cell r="CZ1361"/>
          <cell r="DA1361"/>
          <cell r="DB1361"/>
          <cell r="DC1361" t="str">
            <v>Equity fund (&gt;51% equities)</v>
          </cell>
          <cell r="DD1361"/>
          <cell r="DE1361"/>
          <cell r="DF1361"/>
          <cell r="DG1361"/>
          <cell r="DH1361"/>
          <cell r="DI1361"/>
          <cell r="DJ1361">
            <v>7</v>
          </cell>
          <cell r="DK1361"/>
          <cell r="DL1361"/>
          <cell r="DM1361"/>
          <cell r="DN1361"/>
          <cell r="DO1361" t="str">
            <v>Primary market: Authorised Participants and Institutionnal Investors
Secondary market: All</v>
          </cell>
          <cell r="DP1361" t="str">
            <v>None</v>
          </cell>
          <cell r="DQ1361" t="str">
            <v>BNP Paribas Securities Services Luxembourg</v>
          </cell>
          <cell r="DR1361" t="str">
            <v>BNP Paribas Securities Services Luxembourg</v>
          </cell>
          <cell r="DS1361" t="str">
            <v>in-house lawyers</v>
          </cell>
          <cell r="DT1361" t="str">
            <v>BNP Paribas Securities Services Luxembourg</v>
          </cell>
          <cell r="DU1361" t="str">
            <v>31st of December</v>
          </cell>
          <cell r="DV1361"/>
          <cell r="DW1361" t="str">
            <v>EQUITY</v>
          </cell>
          <cell r="DX1361"/>
          <cell r="DY1361"/>
          <cell r="DZ1361" t="str">
            <v>ART 6</v>
          </cell>
          <cell r="EA1361" t="str">
            <v>CAT 3</v>
          </cell>
        </row>
        <row r="1362">
          <cell r="H1362" t="str">
            <v>LU3215527733</v>
          </cell>
          <cell r="I1362" t="str">
            <v>UCITS ETF</v>
          </cell>
          <cell r="J1362" t="str">
            <v>Distribution</v>
          </cell>
          <cell r="K1362" t="str">
            <v>USD</v>
          </cell>
          <cell r="L1362" t="str">
            <v>USD</v>
          </cell>
          <cell r="M1362" t="str">
            <v>No</v>
          </cell>
          <cell r="N1362"/>
          <cell r="O1362" t="str">
            <v>Luxembourg</v>
          </cell>
          <cell r="P1362"/>
          <cell r="Q1362"/>
          <cell r="R1362"/>
          <cell r="S1362" t="str">
            <v>Not yet launched</v>
          </cell>
          <cell r="T1362"/>
          <cell r="U1362" t="str">
            <v>No</v>
          </cell>
          <cell r="V1362" t="str">
            <v>M1WOU</v>
          </cell>
          <cell r="W1362" t="str">
            <v>Share not hedged</v>
          </cell>
          <cell r="X1362"/>
          <cell r="Y1362"/>
          <cell r="Z1362"/>
          <cell r="AA1362"/>
          <cell r="AB1362" t="str">
            <v> .MIWOU0000NUS</v>
          </cell>
          <cell r="AC1362"/>
          <cell r="AD1362"/>
          <cell r="AE1362" t="str">
            <v>The investment objective of the sub-fund is to replicate the performance of the MSCI World ex USA Index (Bloomberg: M1WOU Index) (the “Index”), including fluctuations, and to maintain the Tracking Error between the sub-fund and the Index below 1%.</v>
          </cell>
          <cell r="AF1362" t="str">
            <v>please refer to another source</v>
          </cell>
          <cell r="AG1362" t="str">
            <v>please refer to another source</v>
          </cell>
          <cell r="AH1362" t="str">
            <v>Luxemburg SICAV</v>
          </cell>
          <cell r="AI1362" t="str">
            <v>MSCI World ex USA Index</v>
          </cell>
          <cell r="AJ1362" t="str">
            <v>Net Total Return</v>
          </cell>
          <cell r="AK1362" t="str">
            <v>USD</v>
          </cell>
          <cell r="AL1362" t="str">
            <v>The MSCI World ex USA Index captures large and mid cap representation across 22 of 23 Developed Markets DM countries excluding the
United States. The index covers approximately 85% of the free float-adjusted market capitalization in each country</v>
          </cell>
          <cell r="AM1362" t="str">
            <v>please refer to another source</v>
          </cell>
          <cell r="AN1362" t="str">
            <v>MSCI</v>
          </cell>
          <cell r="AO1362" t="str">
            <v>World</v>
          </cell>
          <cell r="AP1362" t="str">
            <v>Global ex USA</v>
          </cell>
          <cell r="AQ1362" t="str">
            <v>LU</v>
          </cell>
          <cell r="AR1362" t="str">
            <v>AT, DE, FR (+Euroclear), NL, ES, DK, FI,IE, IT**, SE, UK,</v>
          </cell>
          <cell r="AS1362" t="str">
            <v>Full or optimised replication</v>
          </cell>
          <cell r="AT1362" t="str">
            <v>Physical</v>
          </cell>
          <cell r="AU1362" t="str">
            <v>Physical</v>
          </cell>
          <cell r="AV1362" t="str">
            <v>Equities</v>
          </cell>
          <cell r="AW1362" t="str">
            <v>No</v>
          </cell>
          <cell r="AX1362" t="str">
            <v>Yes with UCITS V</v>
          </cell>
          <cell r="AY1362" t="str">
            <v>BNP Paribas Arbitrage</v>
          </cell>
          <cell r="AZ1362" t="str">
            <v>Primary market: Authorised Participants and Authorised Investors Secondary market: All</v>
          </cell>
          <cell r="BA1362" t="str">
            <v>Yes</v>
          </cell>
          <cell r="BB1362"/>
          <cell r="BC1362"/>
          <cell r="BD1362"/>
          <cell r="BE1362"/>
          <cell r="BF1362" t="str">
            <v>NA</v>
          </cell>
          <cell r="BG1362" t="str">
            <v>Daily</v>
          </cell>
          <cell r="BH1362"/>
          <cell r="BI1362"/>
          <cell r="BJ1362"/>
          <cell r="BK1362" t="str">
            <v>Annually</v>
          </cell>
          <cell r="BL1362"/>
          <cell r="BM1362"/>
          <cell r="BN1362"/>
          <cell r="BO1362"/>
          <cell r="BP1362"/>
          <cell r="BQ1362"/>
          <cell r="BR1362" t="str">
            <v>None</v>
          </cell>
          <cell r="BS1362"/>
          <cell r="BT1362"/>
          <cell r="BU1362"/>
          <cell r="BV1362"/>
          <cell r="BW1362" t="str">
            <v>D</v>
          </cell>
          <cell r="BX1362" t="str">
            <v>D+1</v>
          </cell>
          <cell r="BY1362" t="str">
            <v>D+3</v>
          </cell>
          <cell r="BZ1362" t="str">
            <v>Please refer to PM</v>
          </cell>
          <cell r="CA1362" t="str">
            <v>Please refer to PM</v>
          </cell>
          <cell r="CB1362"/>
          <cell r="CC1362"/>
          <cell r="CD1362"/>
          <cell r="CE1362"/>
          <cell r="CF1362" t="str">
            <v>No</v>
          </cell>
          <cell r="CG1362" t="str">
            <v>NA</v>
          </cell>
          <cell r="CH1362" t="str">
            <v>NA</v>
          </cell>
          <cell r="CI1362" t="str">
            <v>No securities lending</v>
          </cell>
          <cell r="CJ1362" t="str">
            <v>NA</v>
          </cell>
          <cell r="CK1362" t="str">
            <v>No collateral</v>
          </cell>
          <cell r="CL1362" t="str">
            <v>No collateral</v>
          </cell>
          <cell r="CM1362" t="str">
            <v>No collateral</v>
          </cell>
          <cell r="CN1362" t="str">
            <v>No collateral</v>
          </cell>
          <cell r="CO1362" t="str">
            <v>No</v>
          </cell>
          <cell r="CP1362" t="str">
            <v>NA</v>
          </cell>
          <cell r="CQ1362" t="str">
            <v>NA</v>
          </cell>
          <cell r="CR1362" t="str">
            <v>No</v>
          </cell>
          <cell r="CS1362" t="str">
            <v>LEVEQUE Jean Claude</v>
          </cell>
          <cell r="CT1362"/>
          <cell r="CU1362"/>
          <cell r="CV1362"/>
          <cell r="CW1362"/>
          <cell r="CX1362"/>
          <cell r="CY1362"/>
          <cell r="CZ1362"/>
          <cell r="DA1362"/>
          <cell r="DB1362"/>
          <cell r="DC1362" t="str">
            <v>Equity fund (&gt;51% equities)</v>
          </cell>
          <cell r="DD1362"/>
          <cell r="DE1362"/>
          <cell r="DF1362"/>
          <cell r="DG1362"/>
          <cell r="DH1362"/>
          <cell r="DI1362"/>
          <cell r="DJ1362">
            <v>7</v>
          </cell>
          <cell r="DK1362"/>
          <cell r="DL1362"/>
          <cell r="DM1362"/>
          <cell r="DN1362"/>
          <cell r="DO1362" t="str">
            <v>Primary market: Authorised Participants and Institutionnal Investors
Secondary market: All</v>
          </cell>
          <cell r="DP1362" t="str">
            <v>None</v>
          </cell>
          <cell r="DQ1362" t="str">
            <v>BNP Paribas Securities Services Luxembourg</v>
          </cell>
          <cell r="DR1362" t="str">
            <v>BNP Paribas Securities Services Luxembourg</v>
          </cell>
          <cell r="DS1362" t="str">
            <v>in-house lawyers</v>
          </cell>
          <cell r="DT1362" t="str">
            <v>BNP Paribas Securities Services Luxembourg</v>
          </cell>
          <cell r="DU1362" t="str">
            <v>31st of December</v>
          </cell>
          <cell r="DV1362"/>
          <cell r="DW1362" t="str">
            <v>EQUITY</v>
          </cell>
          <cell r="DX1362"/>
          <cell r="DY1362"/>
          <cell r="DZ1362" t="str">
            <v>ART 6</v>
          </cell>
          <cell r="EA1362" t="str">
            <v>CAT 3</v>
          </cell>
        </row>
        <row r="1363">
          <cell r="H1363" t="str">
            <v>LU3344446193</v>
          </cell>
          <cell r="I1363" t="str">
            <v>Track Classic EUR</v>
          </cell>
          <cell r="J1363" t="str">
            <v>Capitalisation</v>
          </cell>
          <cell r="K1363" t="str">
            <v>EUR</v>
          </cell>
          <cell r="L1363" t="str">
            <v>USD</v>
          </cell>
          <cell r="M1363" t="str">
            <v>No</v>
          </cell>
          <cell r="N1363"/>
          <cell r="O1363" t="str">
            <v>Luxembourg</v>
          </cell>
          <cell r="P1363"/>
          <cell r="Q1363"/>
          <cell r="R1363"/>
          <cell r="S1363">
            <v>46129</v>
          </cell>
          <cell r="T1363" t="str">
            <v>Not listed</v>
          </cell>
          <cell r="U1363" t="str">
            <v>NA</v>
          </cell>
          <cell r="V1363" t="str">
            <v>M1WOU</v>
          </cell>
          <cell r="W1363" t="str">
            <v>Share not hedged</v>
          </cell>
          <cell r="X1363" t="str">
            <v>NA</v>
          </cell>
          <cell r="Y1363" t="str">
            <v>NA</v>
          </cell>
          <cell r="Z1363" t="str">
            <v>NA</v>
          </cell>
          <cell r="AA1363" t="str">
            <v>NA</v>
          </cell>
          <cell r="AB1363" t="str">
            <v> .MIWOU0000NUS</v>
          </cell>
          <cell r="AC1363" t="str">
            <v>NA</v>
          </cell>
          <cell r="AD1363" t="str">
            <v>NA</v>
          </cell>
          <cell r="AE1363" t="str">
            <v>The investment objective of the sub-fund is to replicate the performance of the MSCI World ex USA Index (Bloomberg: M1WOU Index) (the “Index”), including fluctuations, and to maintain the Tracking Error between the sub-fund and the Index below 1%.</v>
          </cell>
          <cell r="AF1363" t="str">
            <v>please refer to another source</v>
          </cell>
          <cell r="AG1363" t="str">
            <v>please refer to another source</v>
          </cell>
          <cell r="AH1363" t="str">
            <v>Luxemburg SICAV</v>
          </cell>
          <cell r="AI1363" t="str">
            <v>MSCI World ex USA Index</v>
          </cell>
          <cell r="AJ1363" t="str">
            <v>Net Total Return</v>
          </cell>
          <cell r="AK1363" t="str">
            <v>USD</v>
          </cell>
          <cell r="AL1363" t="str">
            <v>The MSCI World ex USA Index captures large and mid cap representation across 22 of 23 Developed Markets DM countries excluding the
United States. The index covers approximately 85% of the free float-adjusted market capitalization in each country</v>
          </cell>
          <cell r="AM1363" t="str">
            <v>please refer to another source</v>
          </cell>
          <cell r="AN1363" t="str">
            <v>MSCI</v>
          </cell>
          <cell r="AO1363" t="str">
            <v>World</v>
          </cell>
          <cell r="AP1363" t="str">
            <v>Global ex USA</v>
          </cell>
          <cell r="AQ1363" t="str">
            <v>LU</v>
          </cell>
          <cell r="AR1363" t="str">
            <v>AT, DE, FR (+Euroclear), NL, ES, DK, FI,IE, IT**, SE, UK,</v>
          </cell>
          <cell r="AS1363" t="str">
            <v>Full or optimised replication</v>
          </cell>
          <cell r="AT1363" t="str">
            <v>Physical</v>
          </cell>
          <cell r="AU1363" t="str">
            <v>Physical</v>
          </cell>
          <cell r="AV1363" t="str">
            <v>Equities</v>
          </cell>
          <cell r="AW1363" t="str">
            <v>No</v>
          </cell>
          <cell r="AX1363" t="str">
            <v>Yes with UCITS V</v>
          </cell>
          <cell r="AY1363" t="str">
            <v>BNP Paribas Arbitrage</v>
          </cell>
          <cell r="AZ1363" t="str">
            <v>Primary market: Authorised Participants and Authorised Investors Secondary market: All</v>
          </cell>
          <cell r="BA1363" t="str">
            <v>Yes</v>
          </cell>
          <cell r="BB1363"/>
          <cell r="BC1363"/>
          <cell r="BD1363"/>
          <cell r="BE1363"/>
          <cell r="BF1363" t="str">
            <v>NA</v>
          </cell>
          <cell r="BG1363" t="str">
            <v>Daily</v>
          </cell>
          <cell r="BH1363"/>
          <cell r="BI1363"/>
          <cell r="BJ1363"/>
          <cell r="BK1363" t="str">
            <v>Reinvested</v>
          </cell>
          <cell r="BL1363"/>
          <cell r="BM1363"/>
          <cell r="BN1363"/>
          <cell r="BO1363"/>
          <cell r="BP1363"/>
          <cell r="BQ1363"/>
          <cell r="BR1363" t="str">
            <v>None</v>
          </cell>
          <cell r="BS1363"/>
          <cell r="BT1363"/>
          <cell r="BU1363"/>
          <cell r="BV1363"/>
          <cell r="BW1363" t="str">
            <v>D</v>
          </cell>
          <cell r="BX1363" t="str">
            <v>D+1</v>
          </cell>
          <cell r="BY1363" t="str">
            <v>D+3</v>
          </cell>
          <cell r="BZ1363" t="str">
            <v>Please refer to PM</v>
          </cell>
          <cell r="CA1363" t="str">
            <v>Please refer to PM</v>
          </cell>
          <cell r="CB1363"/>
          <cell r="CC1363"/>
          <cell r="CD1363"/>
          <cell r="CE1363"/>
          <cell r="CF1363" t="str">
            <v>No</v>
          </cell>
          <cell r="CG1363" t="str">
            <v>NA</v>
          </cell>
          <cell r="CH1363" t="str">
            <v>NA</v>
          </cell>
          <cell r="CI1363" t="str">
            <v>No securities lending</v>
          </cell>
          <cell r="CJ1363" t="str">
            <v>NA</v>
          </cell>
          <cell r="CK1363" t="str">
            <v>No collateral</v>
          </cell>
          <cell r="CL1363" t="str">
            <v>No collateral</v>
          </cell>
          <cell r="CM1363" t="str">
            <v>No collateral</v>
          </cell>
          <cell r="CN1363" t="str">
            <v>No collateral</v>
          </cell>
          <cell r="CO1363" t="str">
            <v>No</v>
          </cell>
          <cell r="CP1363" t="str">
            <v>NA</v>
          </cell>
          <cell r="CQ1363" t="str">
            <v>NA</v>
          </cell>
          <cell r="CR1363" t="str">
            <v>No</v>
          </cell>
          <cell r="CS1363" t="str">
            <v>LEVEQUE Jean Claude</v>
          </cell>
          <cell r="CT1363"/>
          <cell r="CU1363"/>
          <cell r="CV1363"/>
          <cell r="CW1363"/>
          <cell r="CX1363"/>
          <cell r="CY1363"/>
          <cell r="CZ1363"/>
          <cell r="DA1363"/>
          <cell r="DB1363"/>
          <cell r="DC1363" t="str">
            <v>Equity fund (&gt;51% equities)</v>
          </cell>
          <cell r="DD1363"/>
          <cell r="DE1363"/>
          <cell r="DF1363"/>
          <cell r="DG1363"/>
          <cell r="DH1363"/>
          <cell r="DI1363"/>
          <cell r="DJ1363">
            <v>70</v>
          </cell>
          <cell r="DK1363"/>
          <cell r="DL1363"/>
          <cell r="DM1363"/>
          <cell r="DN1363"/>
          <cell r="DO1363" t="str">
            <v>All</v>
          </cell>
          <cell r="DP1363" t="str">
            <v>None</v>
          </cell>
          <cell r="DQ1363" t="str">
            <v>BNP Paribas Securities Services Luxembourg</v>
          </cell>
          <cell r="DR1363" t="str">
            <v>BNP Paribas Securities Services Luxembourg</v>
          </cell>
          <cell r="DS1363" t="str">
            <v>in-house lawyers</v>
          </cell>
          <cell r="DT1363" t="str">
            <v>BNP Paribas Securities Services Luxembourg</v>
          </cell>
          <cell r="DU1363" t="str">
            <v>31st of December</v>
          </cell>
          <cell r="DV1363"/>
          <cell r="DW1363" t="str">
            <v>EQUITY</v>
          </cell>
          <cell r="DX1363"/>
          <cell r="DY1363"/>
          <cell r="DZ1363" t="str">
            <v>ART 6</v>
          </cell>
          <cell r="EA1363" t="str">
            <v>CAT 3</v>
          </cell>
        </row>
        <row r="1364">
          <cell r="H1364" t="str">
            <v>LU3215528202</v>
          </cell>
          <cell r="I1364" t="str">
            <v>Track I</v>
          </cell>
          <cell r="J1364" t="str">
            <v>Capitalisation</v>
          </cell>
          <cell r="K1364" t="str">
            <v>USD</v>
          </cell>
          <cell r="L1364" t="str">
            <v>USD</v>
          </cell>
          <cell r="M1364" t="str">
            <v>No</v>
          </cell>
          <cell r="N1364"/>
          <cell r="O1364" t="str">
            <v>Luxembourg</v>
          </cell>
          <cell r="P1364"/>
          <cell r="Q1364"/>
          <cell r="R1364"/>
          <cell r="S1364" t="str">
            <v>Not yet launched</v>
          </cell>
          <cell r="T1364" t="str">
            <v>Not listed</v>
          </cell>
          <cell r="U1364" t="str">
            <v>NA</v>
          </cell>
          <cell r="V1364" t="str">
            <v>M1WOU</v>
          </cell>
          <cell r="W1364" t="str">
            <v>Share not hedged</v>
          </cell>
          <cell r="X1364" t="str">
            <v>NA</v>
          </cell>
          <cell r="Y1364" t="str">
            <v>NA</v>
          </cell>
          <cell r="Z1364" t="str">
            <v>NA</v>
          </cell>
          <cell r="AA1364" t="str">
            <v>NA</v>
          </cell>
          <cell r="AB1364" t="str">
            <v> .MIWOU0000NUS</v>
          </cell>
          <cell r="AC1364" t="str">
            <v>NA</v>
          </cell>
          <cell r="AD1364" t="str">
            <v>NA</v>
          </cell>
          <cell r="AE1364" t="str">
            <v>The investment objective of the sub-fund is to replicate the performance of the MSCI World ex USA Index (Bloomberg: M1WOU Index) (the “Index”), including fluctuations, and to maintain the Tracking Error between the sub-fund and the Index below 1%.</v>
          </cell>
          <cell r="AF1364" t="str">
            <v>please refer to another source</v>
          </cell>
          <cell r="AG1364" t="str">
            <v>please refer to another source</v>
          </cell>
          <cell r="AH1364" t="str">
            <v>Luxemburg SICAV</v>
          </cell>
          <cell r="AI1364" t="str">
            <v>MSCI World ex USA Index</v>
          </cell>
          <cell r="AJ1364" t="str">
            <v>Net Total Return</v>
          </cell>
          <cell r="AK1364" t="str">
            <v>USD</v>
          </cell>
          <cell r="AL1364" t="str">
            <v>The MSCI World ex USA Index captures large and mid cap representation across 22 of 23 Developed Markets DM countries excluding the
United States. The index covers approximately 85% of the free float-adjusted market capitalization in each country</v>
          </cell>
          <cell r="AM1364" t="str">
            <v>please refer to another source</v>
          </cell>
          <cell r="AN1364" t="str">
            <v>MSCI</v>
          </cell>
          <cell r="AO1364" t="str">
            <v>World</v>
          </cell>
          <cell r="AP1364" t="str">
            <v>Global ex USA</v>
          </cell>
          <cell r="AQ1364" t="str">
            <v>LU</v>
          </cell>
          <cell r="AR1364" t="str">
            <v>AT, DE, FR (+Euroclear), NL, ES, DK, FI,IE, IT**, SE, UK,</v>
          </cell>
          <cell r="AS1364" t="str">
            <v>Full or optimised replication</v>
          </cell>
          <cell r="AT1364" t="str">
            <v>Physical</v>
          </cell>
          <cell r="AU1364" t="str">
            <v>Physical</v>
          </cell>
          <cell r="AV1364" t="str">
            <v>Equities</v>
          </cell>
          <cell r="AW1364" t="str">
            <v>No</v>
          </cell>
          <cell r="AX1364" t="str">
            <v>Yes with UCITS V</v>
          </cell>
          <cell r="AY1364" t="str">
            <v>BNP Paribas Arbitrage</v>
          </cell>
          <cell r="AZ1364" t="str">
            <v>Primary market: Authorised Participants and Authorised Investors Secondary market: All</v>
          </cell>
          <cell r="BA1364" t="str">
            <v>Yes</v>
          </cell>
          <cell r="BB1364"/>
          <cell r="BC1364"/>
          <cell r="BD1364"/>
          <cell r="BE1364"/>
          <cell r="BF1364" t="str">
            <v>NA</v>
          </cell>
          <cell r="BG1364" t="str">
            <v>Daily</v>
          </cell>
          <cell r="BH1364"/>
          <cell r="BI1364"/>
          <cell r="BJ1364"/>
          <cell r="BK1364" t="str">
            <v>Reinvested</v>
          </cell>
          <cell r="BL1364"/>
          <cell r="BM1364"/>
          <cell r="BN1364"/>
          <cell r="BO1364"/>
          <cell r="BP1364"/>
          <cell r="BQ1364"/>
          <cell r="BR1364" t="str">
            <v>None</v>
          </cell>
          <cell r="BS1364"/>
          <cell r="BT1364"/>
          <cell r="BU1364"/>
          <cell r="BV1364"/>
          <cell r="BW1364" t="str">
            <v>D</v>
          </cell>
          <cell r="BX1364" t="str">
            <v>D+1</v>
          </cell>
          <cell r="BY1364" t="str">
            <v>D+3</v>
          </cell>
          <cell r="BZ1364" t="str">
            <v>Please refer to PM</v>
          </cell>
          <cell r="CA1364" t="str">
            <v>Please refer to PM</v>
          </cell>
          <cell r="CB1364"/>
          <cell r="CC1364"/>
          <cell r="CD1364"/>
          <cell r="CE1364"/>
          <cell r="CF1364" t="str">
            <v>No</v>
          </cell>
          <cell r="CG1364" t="str">
            <v>NA</v>
          </cell>
          <cell r="CH1364" t="str">
            <v>NA</v>
          </cell>
          <cell r="CI1364" t="str">
            <v>No securities lending</v>
          </cell>
          <cell r="CJ1364" t="str">
            <v>NA</v>
          </cell>
          <cell r="CK1364" t="str">
            <v>No collateral</v>
          </cell>
          <cell r="CL1364" t="str">
            <v>No collateral</v>
          </cell>
          <cell r="CM1364" t="str">
            <v>No collateral</v>
          </cell>
          <cell r="CN1364" t="str">
            <v>No collateral</v>
          </cell>
          <cell r="CO1364" t="str">
            <v>No</v>
          </cell>
          <cell r="CP1364" t="str">
            <v>NA</v>
          </cell>
          <cell r="CQ1364" t="str">
            <v>NA</v>
          </cell>
          <cell r="CR1364" t="str">
            <v>No</v>
          </cell>
          <cell r="CS1364" t="str">
            <v>LEVEQUE Jean Claude</v>
          </cell>
          <cell r="CT1364"/>
          <cell r="CU1364"/>
          <cell r="CV1364"/>
          <cell r="CW1364"/>
          <cell r="CX1364"/>
          <cell r="CY1364"/>
          <cell r="CZ1364"/>
          <cell r="DA1364"/>
          <cell r="DB1364"/>
          <cell r="DC1364" t="str">
            <v>Equity fund (&gt;51% equities)</v>
          </cell>
          <cell r="DD1364"/>
          <cell r="DE1364"/>
          <cell r="DF1364"/>
          <cell r="DG1364"/>
          <cell r="DH1364"/>
          <cell r="DI1364"/>
          <cell r="DJ1364">
            <v>7</v>
          </cell>
          <cell r="DK1364"/>
          <cell r="DL1364"/>
          <cell r="DM1364"/>
          <cell r="DN1364"/>
          <cell r="DO1364" t="str">
            <v>Institutional Investors &amp; UCIs</v>
          </cell>
          <cell r="DP1364" t="str">
            <v>None</v>
          </cell>
          <cell r="DQ1364" t="str">
            <v>BNP Paribas Securities Services Luxembourg</v>
          </cell>
          <cell r="DR1364" t="str">
            <v>BNP Paribas Securities Services Luxembourg</v>
          </cell>
          <cell r="DS1364" t="str">
            <v>in-house lawyers</v>
          </cell>
          <cell r="DT1364" t="str">
            <v>BNP Paribas Securities Services Luxembourg</v>
          </cell>
          <cell r="DU1364" t="str">
            <v>31st of December</v>
          </cell>
          <cell r="DV1364"/>
          <cell r="DW1364" t="str">
            <v>EQUITY</v>
          </cell>
          <cell r="DX1364"/>
          <cell r="DY1364"/>
          <cell r="DZ1364" t="str">
            <v>ART 6</v>
          </cell>
          <cell r="EA1364" t="str">
            <v>CAT 3</v>
          </cell>
        </row>
        <row r="1365">
          <cell r="H1365" t="str">
            <v>LU3215528038</v>
          </cell>
          <cell r="I1365" t="str">
            <v>Track Privilege</v>
          </cell>
          <cell r="J1365" t="str">
            <v>Capitalisation</v>
          </cell>
          <cell r="K1365" t="str">
            <v>USD</v>
          </cell>
          <cell r="L1365" t="str">
            <v>USD</v>
          </cell>
          <cell r="M1365" t="str">
            <v>No</v>
          </cell>
          <cell r="N1365"/>
          <cell r="O1365" t="str">
            <v>Luxembourg</v>
          </cell>
          <cell r="P1365"/>
          <cell r="Q1365"/>
          <cell r="R1365"/>
          <cell r="S1365">
            <v>46126</v>
          </cell>
          <cell r="T1365" t="str">
            <v>Not listed</v>
          </cell>
          <cell r="U1365" t="str">
            <v>NA</v>
          </cell>
          <cell r="V1365" t="str">
            <v>M1WOU</v>
          </cell>
          <cell r="W1365" t="str">
            <v>Share not hedged</v>
          </cell>
          <cell r="X1365" t="str">
            <v>NA</v>
          </cell>
          <cell r="Y1365" t="str">
            <v>NA</v>
          </cell>
          <cell r="Z1365" t="str">
            <v>NA</v>
          </cell>
          <cell r="AA1365" t="str">
            <v>NA</v>
          </cell>
          <cell r="AB1365" t="str">
            <v> .MIWOU0000NUS</v>
          </cell>
          <cell r="AC1365" t="str">
            <v>NA</v>
          </cell>
          <cell r="AD1365" t="str">
            <v>NA</v>
          </cell>
          <cell r="AE1365" t="str">
            <v>The investment objective of the sub-fund is to replicate the performance of the MSCI World ex USA Index (Bloomberg: M1WOU Index) (the “Index”), including fluctuations, and to maintain the Tracking Error between the sub-fund and the Index below 1%.</v>
          </cell>
          <cell r="AF1365" t="str">
            <v>please refer to another source</v>
          </cell>
          <cell r="AG1365" t="str">
            <v>please refer to another source</v>
          </cell>
          <cell r="AH1365" t="str">
            <v>Luxemburg SICAV</v>
          </cell>
          <cell r="AI1365" t="str">
            <v>MSCI World ex USA Index</v>
          </cell>
          <cell r="AJ1365" t="str">
            <v>Net Total Return</v>
          </cell>
          <cell r="AK1365" t="str">
            <v>USD</v>
          </cell>
          <cell r="AL1365" t="str">
            <v>The MSCI World ex USA Index captures large and mid cap representation across 22 of 23 Developed Markets DM countries excluding the
United States. The index covers approximately 85% of the free float-adjusted market capitalization in each country</v>
          </cell>
          <cell r="AM1365" t="str">
            <v>please refer to another source</v>
          </cell>
          <cell r="AN1365" t="str">
            <v>MSCI</v>
          </cell>
          <cell r="AO1365" t="str">
            <v>World</v>
          </cell>
          <cell r="AP1365" t="str">
            <v>Global ex USA</v>
          </cell>
          <cell r="AQ1365" t="str">
            <v>LU</v>
          </cell>
          <cell r="AR1365" t="str">
            <v>AT, DE, FR (+Euroclear), NL, ES, DK, FI,IE, IT**, SE, UK,</v>
          </cell>
          <cell r="AS1365" t="str">
            <v>Full or optimised replication</v>
          </cell>
          <cell r="AT1365" t="str">
            <v>Physical</v>
          </cell>
          <cell r="AU1365" t="str">
            <v>Physical</v>
          </cell>
          <cell r="AV1365" t="str">
            <v>Equities</v>
          </cell>
          <cell r="AW1365" t="str">
            <v>No</v>
          </cell>
          <cell r="AX1365" t="str">
            <v>Yes with UCITS V</v>
          </cell>
          <cell r="AY1365" t="str">
            <v>BNP Paribas Arbitrage</v>
          </cell>
          <cell r="AZ1365" t="str">
            <v>Primary market: Authorised Participants and Authorised Investors Secondary market: All</v>
          </cell>
          <cell r="BA1365" t="str">
            <v>Yes</v>
          </cell>
          <cell r="BB1365"/>
          <cell r="BC1365"/>
          <cell r="BD1365"/>
          <cell r="BE1365"/>
          <cell r="BF1365" t="str">
            <v>NA</v>
          </cell>
          <cell r="BG1365" t="str">
            <v>Daily</v>
          </cell>
          <cell r="BH1365"/>
          <cell r="BI1365"/>
          <cell r="BJ1365"/>
          <cell r="BK1365" t="str">
            <v>Reinvested</v>
          </cell>
          <cell r="BL1365"/>
          <cell r="BM1365"/>
          <cell r="BN1365"/>
          <cell r="BO1365"/>
          <cell r="BP1365"/>
          <cell r="BQ1365"/>
          <cell r="BR1365" t="str">
            <v>None</v>
          </cell>
          <cell r="BS1365"/>
          <cell r="BT1365"/>
          <cell r="BU1365"/>
          <cell r="BV1365"/>
          <cell r="BW1365" t="str">
            <v>D</v>
          </cell>
          <cell r="BX1365" t="str">
            <v>D+1</v>
          </cell>
          <cell r="BY1365" t="str">
            <v>D+3</v>
          </cell>
          <cell r="BZ1365" t="str">
            <v>Please refer to PM</v>
          </cell>
          <cell r="CA1365" t="str">
            <v>Please refer to PM</v>
          </cell>
          <cell r="CB1365"/>
          <cell r="CC1365"/>
          <cell r="CD1365"/>
          <cell r="CE1365"/>
          <cell r="CF1365" t="str">
            <v>No</v>
          </cell>
          <cell r="CG1365" t="str">
            <v>NA</v>
          </cell>
          <cell r="CH1365" t="str">
            <v>NA</v>
          </cell>
          <cell r="CI1365" t="str">
            <v>No securities lending</v>
          </cell>
          <cell r="CJ1365" t="str">
            <v>NA</v>
          </cell>
          <cell r="CK1365" t="str">
            <v>No collateral</v>
          </cell>
          <cell r="CL1365" t="str">
            <v>No collateral</v>
          </cell>
          <cell r="CM1365" t="str">
            <v>No collateral</v>
          </cell>
          <cell r="CN1365" t="str">
            <v>No collateral</v>
          </cell>
          <cell r="CO1365" t="str">
            <v>No</v>
          </cell>
          <cell r="CP1365" t="str">
            <v>NA</v>
          </cell>
          <cell r="CQ1365" t="str">
            <v>NA</v>
          </cell>
          <cell r="CR1365" t="str">
            <v>No</v>
          </cell>
          <cell r="CS1365" t="str">
            <v>LEVEQUE Jean Claude</v>
          </cell>
          <cell r="CT1365"/>
          <cell r="CU1365"/>
          <cell r="CV1365"/>
          <cell r="CW1365"/>
          <cell r="CX1365"/>
          <cell r="CY1365"/>
          <cell r="CZ1365"/>
          <cell r="DA1365"/>
          <cell r="DB1365"/>
          <cell r="DC1365" t="str">
            <v>Equity fund (&gt;51% equities)</v>
          </cell>
          <cell r="DD1365"/>
          <cell r="DE1365"/>
          <cell r="DF1365"/>
          <cell r="DG1365"/>
          <cell r="DH1365"/>
          <cell r="DI1365"/>
          <cell r="DJ1365">
            <v>8</v>
          </cell>
          <cell r="DK1365"/>
          <cell r="DL1365"/>
          <cell r="DM1365"/>
          <cell r="DN1365"/>
          <cell r="DO1365" t="str">
            <v>Institutional Investors &amp; UCIs</v>
          </cell>
          <cell r="DP1365" t="str">
            <v>None</v>
          </cell>
          <cell r="DQ1365" t="str">
            <v>BNP Paribas Securities Services Luxembourg</v>
          </cell>
          <cell r="DR1365" t="str">
            <v>BNP Paribas Securities Services Luxembourg</v>
          </cell>
          <cell r="DS1365" t="str">
            <v>in-house lawyers</v>
          </cell>
          <cell r="DT1365" t="str">
            <v>BNP Paribas Securities Services Luxembourg</v>
          </cell>
          <cell r="DU1365" t="str">
            <v>31st of December</v>
          </cell>
          <cell r="DV1365"/>
          <cell r="DW1365" t="str">
            <v>EQUITY</v>
          </cell>
          <cell r="DX1365"/>
          <cell r="DY1365"/>
          <cell r="DZ1365" t="str">
            <v>ART 6</v>
          </cell>
          <cell r="EA1365" t="str">
            <v>CAT 3</v>
          </cell>
        </row>
        <row r="1366">
          <cell r="H1366" t="str">
            <v>LU3215536486</v>
          </cell>
          <cell r="I1366" t="str">
            <v>UCITS ETF</v>
          </cell>
          <cell r="J1366" t="str">
            <v>Capitalisation</v>
          </cell>
          <cell r="K1366" t="str">
            <v>EUR</v>
          </cell>
          <cell r="L1366" t="str">
            <v>EUR</v>
          </cell>
          <cell r="M1366" t="str">
            <v>No</v>
          </cell>
          <cell r="N1366"/>
          <cell r="O1366" t="str">
            <v>Luxembourg</v>
          </cell>
          <cell r="P1366" t="str">
            <v>FR</v>
          </cell>
          <cell r="Q1366" t="str">
            <v>Euronext Paris</v>
          </cell>
          <cell r="R1366" t="str">
            <v>XPAR</v>
          </cell>
          <cell r="S1366">
            <v>46037</v>
          </cell>
          <cell r="T1366">
            <v>46056</v>
          </cell>
          <cell r="U1366" t="str">
            <v>Yes</v>
          </cell>
          <cell r="V1366" t="str">
            <v>M7EM</v>
          </cell>
          <cell r="W1366" t="str">
            <v>Share not hedged</v>
          </cell>
          <cell r="X1366" t="str">
            <v>EUZON FP</v>
          </cell>
          <cell r="Y1366" t="str">
            <v>IEEAG</v>
          </cell>
          <cell r="Z1366" t="str">
            <v>XC000A4AQ893</v>
          </cell>
          <cell r="AA1366" t="str">
            <v>EUZON</v>
          </cell>
          <cell r="AB1366" t="str">
            <v>.dMIEM00000NEU</v>
          </cell>
          <cell r="AC1366" t="str">
            <v>EUZON.PA</v>
          </cell>
          <cell r="AD1366" t="str">
            <v>EEAGINAV=IHSM</v>
          </cell>
          <cell r="AE1366" t="str">
            <v>The investment objective of the sub-fund is to replicate the performance of the MSCI EMU NTR Index (Bloomberg: M7EM Index) (the “Index”), including fluctuations, and to maintain the Tracking Error between the sub-fund and the Index below 1%</v>
          </cell>
          <cell r="AF1366" t="str">
            <v>please refer to another source</v>
          </cell>
          <cell r="AG1366" t="str">
            <v>please refer to another source</v>
          </cell>
          <cell r="AH1366" t="str">
            <v>Luxemburg SICAV</v>
          </cell>
          <cell r="AI1366" t="str">
            <v>MSCI EMU Index</v>
          </cell>
          <cell r="AJ1366" t="str">
            <v>Net Total Return</v>
          </cell>
          <cell r="AK1366" t="str">
            <v>EUR</v>
          </cell>
          <cell r="AL1366" t="str">
            <v>The MSCI EMU Index captures large and mid cap representation across the 10 Developed Markets (DM) countries in the EMU. The index covers approximately 85% of the free float-adjusted market
capitalization of the EMU,</v>
          </cell>
          <cell r="AM1366" t="str">
            <v>please refer to another source</v>
          </cell>
          <cell r="AN1366" t="str">
            <v>MSCI</v>
          </cell>
          <cell r="AO1366" t="str">
            <v>Europe</v>
          </cell>
          <cell r="AP1366" t="str">
            <v>EMU</v>
          </cell>
          <cell r="AQ1366" t="str">
            <v>LU</v>
          </cell>
          <cell r="AR1366" t="str">
            <v>AT, DE, FR (+Euroclear), NL, ES, DK, FI,IE, IT**, SE, UK,</v>
          </cell>
          <cell r="AS1366" t="str">
            <v>Full or optimised replication</v>
          </cell>
          <cell r="AT1366" t="str">
            <v>Physical</v>
          </cell>
          <cell r="AU1366" t="str">
            <v>Physical</v>
          </cell>
          <cell r="AV1366" t="str">
            <v>Equities</v>
          </cell>
          <cell r="AW1366" t="str">
            <v>No</v>
          </cell>
          <cell r="AX1366" t="str">
            <v>Yes with UCITS V</v>
          </cell>
          <cell r="AY1366" t="str">
            <v>BNP Paribas Arbitrage</v>
          </cell>
          <cell r="AZ1366" t="str">
            <v>Primary market: Authorised Participants and Authorised Investors Secondary market: All</v>
          </cell>
          <cell r="BA1366" t="str">
            <v>Yes</v>
          </cell>
          <cell r="BB1366"/>
          <cell r="BC1366"/>
          <cell r="BD1366"/>
          <cell r="BE1366"/>
          <cell r="BF1366" t="str">
            <v>NA</v>
          </cell>
          <cell r="BG1366" t="str">
            <v>Daily</v>
          </cell>
          <cell r="BH1366"/>
          <cell r="BI1366"/>
          <cell r="BJ1366"/>
          <cell r="BK1366" t="str">
            <v>Reinvested</v>
          </cell>
          <cell r="BL1366"/>
          <cell r="BM1366"/>
          <cell r="BN1366"/>
          <cell r="BO1366"/>
          <cell r="BP1366"/>
          <cell r="BQ1366"/>
          <cell r="BR1366" t="str">
            <v>None</v>
          </cell>
          <cell r="BS1366"/>
          <cell r="BT1366"/>
          <cell r="BU1366"/>
          <cell r="BV1366"/>
          <cell r="BW1366" t="str">
            <v>D</v>
          </cell>
          <cell r="BX1366" t="str">
            <v>D+1</v>
          </cell>
          <cell r="BY1366" t="str">
            <v>D+3</v>
          </cell>
          <cell r="BZ1366" t="str">
            <v>Please refer to PM</v>
          </cell>
          <cell r="CA1366" t="str">
            <v>Please refer to PM</v>
          </cell>
          <cell r="CB1366"/>
          <cell r="CC1366"/>
          <cell r="CD1366"/>
          <cell r="CE1366"/>
          <cell r="CF1366" t="str">
            <v>No</v>
          </cell>
          <cell r="CG1366" t="str">
            <v>NA</v>
          </cell>
          <cell r="CH1366" t="str">
            <v>NA</v>
          </cell>
          <cell r="CI1366" t="str">
            <v>No securities lending</v>
          </cell>
          <cell r="CJ1366" t="str">
            <v>NA</v>
          </cell>
          <cell r="CK1366" t="str">
            <v>No collateral</v>
          </cell>
          <cell r="CL1366" t="str">
            <v>No collateral</v>
          </cell>
          <cell r="CM1366" t="str">
            <v>No collateral</v>
          </cell>
          <cell r="CN1366" t="str">
            <v>No collateral</v>
          </cell>
          <cell r="CO1366" t="str">
            <v>No</v>
          </cell>
          <cell r="CP1366" t="str">
            <v>NA</v>
          </cell>
          <cell r="CQ1366" t="str">
            <v>NA</v>
          </cell>
          <cell r="CR1366" t="str">
            <v>No</v>
          </cell>
          <cell r="CS1366" t="str">
            <v>Paul XATARD HUBERLANT</v>
          </cell>
          <cell r="CT1366"/>
          <cell r="CU1366"/>
          <cell r="CV1366"/>
          <cell r="CW1366"/>
          <cell r="CX1366"/>
          <cell r="CY1366"/>
          <cell r="CZ1366"/>
          <cell r="DA1366"/>
          <cell r="DB1366" t="str">
            <v>Yes</v>
          </cell>
          <cell r="DC1366" t="str">
            <v>Equity fund (&gt;51% equities)</v>
          </cell>
          <cell r="DD1366"/>
          <cell r="DE1366"/>
          <cell r="DF1366"/>
          <cell r="DG1366"/>
          <cell r="DH1366"/>
          <cell r="DI1366"/>
          <cell r="DJ1366">
            <v>6</v>
          </cell>
          <cell r="DK1366"/>
          <cell r="DL1366"/>
          <cell r="DM1366"/>
          <cell r="DN1366"/>
          <cell r="DO1366" t="str">
            <v>Primary market: Authorised Participants and Institutionnal Investors
Secondary market: All</v>
          </cell>
          <cell r="DP1366" t="str">
            <v>None</v>
          </cell>
          <cell r="DQ1366" t="str">
            <v>BNP Paribas Securities Services Luxembourg</v>
          </cell>
          <cell r="DR1366" t="str">
            <v>BNP Paribas Securities Services Luxembourg</v>
          </cell>
          <cell r="DS1366" t="str">
            <v>in-house lawyers</v>
          </cell>
          <cell r="DT1366" t="str">
            <v>BNP Paribas Securities Services Luxembourg</v>
          </cell>
          <cell r="DU1366" t="str">
            <v>31st of December</v>
          </cell>
          <cell r="DV1366"/>
          <cell r="DW1366" t="str">
            <v>EQUITY</v>
          </cell>
          <cell r="DX1366"/>
          <cell r="DY1366"/>
          <cell r="DZ1366" t="str">
            <v>ART 6</v>
          </cell>
          <cell r="EA1366" t="str">
            <v>CAT 3</v>
          </cell>
        </row>
        <row r="1367">
          <cell r="H1367" t="str">
            <v>LU3215536486</v>
          </cell>
          <cell r="I1367" t="str">
            <v>UCITS ETF</v>
          </cell>
          <cell r="J1367" t="str">
            <v>Capitalisation</v>
          </cell>
          <cell r="K1367" t="str">
            <v>EUR</v>
          </cell>
          <cell r="L1367" t="str">
            <v>EUR</v>
          </cell>
          <cell r="M1367" t="str">
            <v>No</v>
          </cell>
          <cell r="N1367"/>
          <cell r="O1367" t="str">
            <v>Luxembourg</v>
          </cell>
          <cell r="P1367" t="str">
            <v>DE</v>
          </cell>
          <cell r="Q1367" t="str">
            <v>Xetra</v>
          </cell>
          <cell r="R1367" t="str">
            <v>XETR</v>
          </cell>
          <cell r="S1367">
            <v>46037</v>
          </cell>
          <cell r="T1367">
            <v>46056</v>
          </cell>
          <cell r="U1367" t="str">
            <v>No</v>
          </cell>
          <cell r="V1367" t="str">
            <v>M7EM</v>
          </cell>
          <cell r="W1367" t="str">
            <v>Share not hedged</v>
          </cell>
          <cell r="X1367" t="str">
            <v>EEAG GY</v>
          </cell>
          <cell r="Y1367" t="str">
            <v>IEEAG</v>
          </cell>
          <cell r="Z1367" t="str">
            <v>XC000A4AQ893</v>
          </cell>
          <cell r="AA1367" t="str">
            <v>EEAG</v>
          </cell>
          <cell r="AB1367" t="str">
            <v>.dMIEM00000NEU</v>
          </cell>
          <cell r="AC1367" t="str">
            <v>EEAG.DE</v>
          </cell>
          <cell r="AD1367" t="str">
            <v>EEAGINAV=IHSM</v>
          </cell>
          <cell r="AE1367" t="str">
            <v>The investment objective of the sub-fund is to replicate the performance of the MSCI EMU NTR Index (Bloomberg: M7EM Index) (the “Index”), including fluctuations, and to maintain the Tracking Error between the sub-fund and the Index below 1%</v>
          </cell>
          <cell r="AF1367" t="str">
            <v>please refer to another source</v>
          </cell>
          <cell r="AG1367" t="str">
            <v>please refer to another source</v>
          </cell>
          <cell r="AH1367" t="str">
            <v>Luxemburg SICAV</v>
          </cell>
          <cell r="AI1367" t="str">
            <v>MSCI EMU Index</v>
          </cell>
          <cell r="AJ1367" t="str">
            <v>Net Total Return</v>
          </cell>
          <cell r="AK1367" t="str">
            <v>EUR</v>
          </cell>
          <cell r="AL1367" t="str">
            <v>The MSCI EMU Index captures large and mid cap representation across the 10 Developed Markets (DM) countries in the EMU. The index covers approximately 85% of the free float-adjusted market
capitalization of the EMU,</v>
          </cell>
          <cell r="AM1367" t="str">
            <v>please refer to another source</v>
          </cell>
          <cell r="AN1367" t="str">
            <v>MSCI</v>
          </cell>
          <cell r="AO1367" t="str">
            <v>Europe</v>
          </cell>
          <cell r="AP1367" t="str">
            <v>EMU</v>
          </cell>
          <cell r="AQ1367" t="str">
            <v>LU</v>
          </cell>
          <cell r="AR1367" t="str">
            <v>AT, DE, FR (+Euroclear), NL, ES, DK, FI,IE, IT**, SE, UK,</v>
          </cell>
          <cell r="AS1367" t="str">
            <v>Full or optimised replication</v>
          </cell>
          <cell r="AT1367" t="str">
            <v>Physical</v>
          </cell>
          <cell r="AU1367" t="str">
            <v>Physical</v>
          </cell>
          <cell r="AV1367" t="str">
            <v>Equities</v>
          </cell>
          <cell r="AW1367" t="str">
            <v>No</v>
          </cell>
          <cell r="AX1367" t="str">
            <v>Yes with UCITS V</v>
          </cell>
          <cell r="AY1367" t="str">
            <v>BNP Paribas Arbitrage</v>
          </cell>
          <cell r="AZ1367" t="str">
            <v>Primary market: Authorised Participants and Authorised Investors Secondary market: All</v>
          </cell>
          <cell r="BA1367" t="str">
            <v>Yes</v>
          </cell>
          <cell r="BB1367"/>
          <cell r="BC1367"/>
          <cell r="BD1367"/>
          <cell r="BE1367"/>
          <cell r="BF1367" t="str">
            <v>NA</v>
          </cell>
          <cell r="BG1367" t="str">
            <v>Daily</v>
          </cell>
          <cell r="BH1367"/>
          <cell r="BI1367"/>
          <cell r="BJ1367"/>
          <cell r="BK1367" t="str">
            <v>Reinvested</v>
          </cell>
          <cell r="BL1367"/>
          <cell r="BM1367"/>
          <cell r="BN1367"/>
          <cell r="BO1367"/>
          <cell r="BP1367"/>
          <cell r="BQ1367"/>
          <cell r="BR1367" t="str">
            <v>None</v>
          </cell>
          <cell r="BS1367"/>
          <cell r="BT1367"/>
          <cell r="BU1367"/>
          <cell r="BV1367"/>
          <cell r="BW1367" t="str">
            <v>D</v>
          </cell>
          <cell r="BX1367" t="str">
            <v>D+1</v>
          </cell>
          <cell r="BY1367" t="str">
            <v>D+3</v>
          </cell>
          <cell r="BZ1367" t="str">
            <v>Please refer to PM</v>
          </cell>
          <cell r="CA1367" t="str">
            <v>Please refer to PM</v>
          </cell>
          <cell r="CB1367"/>
          <cell r="CC1367"/>
          <cell r="CD1367"/>
          <cell r="CE1367"/>
          <cell r="CF1367" t="str">
            <v>No</v>
          </cell>
          <cell r="CG1367" t="str">
            <v>NA</v>
          </cell>
          <cell r="CH1367" t="str">
            <v>NA</v>
          </cell>
          <cell r="CI1367" t="str">
            <v>No securities lending</v>
          </cell>
          <cell r="CJ1367" t="str">
            <v>NA</v>
          </cell>
          <cell r="CK1367" t="str">
            <v>No collateral</v>
          </cell>
          <cell r="CL1367" t="str">
            <v>No collateral</v>
          </cell>
          <cell r="CM1367" t="str">
            <v>No collateral</v>
          </cell>
          <cell r="CN1367" t="str">
            <v>No collateral</v>
          </cell>
          <cell r="CO1367" t="str">
            <v>No</v>
          </cell>
          <cell r="CP1367" t="str">
            <v>NA</v>
          </cell>
          <cell r="CQ1367" t="str">
            <v>NA</v>
          </cell>
          <cell r="CR1367" t="str">
            <v>No</v>
          </cell>
          <cell r="CS1367" t="str">
            <v>Paul XATARD HUBERLANT</v>
          </cell>
          <cell r="CT1367"/>
          <cell r="CU1367"/>
          <cell r="CV1367" t="str">
            <v>A41ZY2</v>
          </cell>
          <cell r="CW1367"/>
          <cell r="CX1367"/>
          <cell r="CY1367"/>
          <cell r="CZ1367"/>
          <cell r="DA1367"/>
          <cell r="DB1367" t="str">
            <v>Yes</v>
          </cell>
          <cell r="DC1367" t="str">
            <v>Equity fund (&gt;51% equities)</v>
          </cell>
          <cell r="DD1367"/>
          <cell r="DE1367"/>
          <cell r="DF1367"/>
          <cell r="DG1367"/>
          <cell r="DH1367"/>
          <cell r="DI1367"/>
          <cell r="DJ1367">
            <v>6</v>
          </cell>
          <cell r="DK1367"/>
          <cell r="DL1367"/>
          <cell r="DM1367"/>
          <cell r="DN1367"/>
          <cell r="DO1367" t="str">
            <v>Primary market: Authorised Participants and Institutionnal Investors
Secondary market: All</v>
          </cell>
          <cell r="DP1367" t="str">
            <v>None</v>
          </cell>
          <cell r="DQ1367" t="str">
            <v>BNP Paribas Securities Services Luxembourg</v>
          </cell>
          <cell r="DR1367" t="str">
            <v>BNP Paribas Securities Services Luxembourg</v>
          </cell>
          <cell r="DS1367" t="str">
            <v>in-house lawyers</v>
          </cell>
          <cell r="DT1367" t="str">
            <v>BNP Paribas Securities Services Luxembourg</v>
          </cell>
          <cell r="DU1367" t="str">
            <v>31st of December</v>
          </cell>
          <cell r="DV1367"/>
          <cell r="DW1367" t="str">
            <v>EQUITY</v>
          </cell>
          <cell r="DX1367"/>
          <cell r="DY1367"/>
          <cell r="DZ1367" t="str">
            <v>ART 6</v>
          </cell>
          <cell r="EA1367" t="str">
            <v>CAT 3</v>
          </cell>
        </row>
        <row r="1368">
          <cell r="H1368" t="str">
            <v>LU3215536486</v>
          </cell>
          <cell r="I1368" t="str">
            <v>UCITS ETF</v>
          </cell>
          <cell r="J1368" t="str">
            <v>Capitalisation</v>
          </cell>
          <cell r="K1368" t="str">
            <v>EUR</v>
          </cell>
          <cell r="L1368" t="str">
            <v>EUR</v>
          </cell>
          <cell r="M1368" t="str">
            <v>No</v>
          </cell>
          <cell r="N1368"/>
          <cell r="O1368" t="str">
            <v>Luxembourg</v>
          </cell>
          <cell r="P1368" t="str">
            <v>CH</v>
          </cell>
          <cell r="Q1368" t="str">
            <v>SIX Swiss Exchange</v>
          </cell>
          <cell r="R1368" t="str">
            <v>XSWX</v>
          </cell>
          <cell r="S1368">
            <v>46037</v>
          </cell>
          <cell r="T1368">
            <v>46119</v>
          </cell>
          <cell r="U1368" t="str">
            <v>No</v>
          </cell>
          <cell r="V1368" t="str">
            <v>M7EM</v>
          </cell>
          <cell r="W1368" t="str">
            <v>Share not hedged</v>
          </cell>
          <cell r="X1368" t="str">
            <v>EUZON SE</v>
          </cell>
          <cell r="Y1368" t="str">
            <v>IEEAG</v>
          </cell>
          <cell r="Z1368"/>
          <cell r="AA1368" t="str">
            <v>EUZON</v>
          </cell>
          <cell r="AB1368" t="str">
            <v>.dMIEM00000NEU</v>
          </cell>
          <cell r="AC1368" t="str">
            <v>EUZON.S</v>
          </cell>
          <cell r="AD1368" t="str">
            <v>EEAGINAV=IHSM</v>
          </cell>
          <cell r="AE1368" t="str">
            <v>The investment objective of the sub-fund is to replicate the performance of the MSCI EMU NTR Index (Bloomberg: M7EM Index) (the “Index”), including fluctuations, and to maintain the Tracking Error between the sub-fund and the Index below 1%</v>
          </cell>
          <cell r="AF1368" t="str">
            <v>please refer to another source</v>
          </cell>
          <cell r="AG1368" t="str">
            <v>please refer to another source</v>
          </cell>
          <cell r="AH1368" t="str">
            <v>Luxemburg SICAV</v>
          </cell>
          <cell r="AI1368" t="str">
            <v>MSCI EMU Index</v>
          </cell>
          <cell r="AJ1368" t="str">
            <v>Net Total Return</v>
          </cell>
          <cell r="AK1368" t="str">
            <v>EUR</v>
          </cell>
          <cell r="AL1368" t="str">
            <v>The MSCI EMU Index captures large and mid cap representation across the 10 Developed Markets (DM) countries in the EMU. The index covers approximately 85% of the free float-adjusted market
capitalization of the EMU,</v>
          </cell>
          <cell r="AM1368" t="str">
            <v>please refer to another source</v>
          </cell>
          <cell r="AN1368" t="str">
            <v>MSCI</v>
          </cell>
          <cell r="AO1368" t="str">
            <v>Europe</v>
          </cell>
          <cell r="AP1368" t="str">
            <v>EMU</v>
          </cell>
          <cell r="AQ1368" t="str">
            <v>LU</v>
          </cell>
          <cell r="AR1368" t="str">
            <v>AT, DE, FR (+Euroclear), NL, ES, DK, FI,IE, IT**, SE, UK,</v>
          </cell>
          <cell r="AS1368" t="str">
            <v>Full or optimised replication</v>
          </cell>
          <cell r="AT1368" t="str">
            <v>Physical</v>
          </cell>
          <cell r="AU1368" t="str">
            <v>Physical</v>
          </cell>
          <cell r="AV1368" t="str">
            <v>Equities</v>
          </cell>
          <cell r="AW1368" t="str">
            <v>No</v>
          </cell>
          <cell r="AX1368" t="str">
            <v>Yes with UCITS V</v>
          </cell>
          <cell r="AY1368" t="str">
            <v>BNP Paribas Arbitrage</v>
          </cell>
          <cell r="AZ1368" t="str">
            <v>Primary market: Authorised Participants and Authorised Investors Secondary market: All</v>
          </cell>
          <cell r="BA1368" t="str">
            <v>Yes</v>
          </cell>
          <cell r="BB1368"/>
          <cell r="BC1368"/>
          <cell r="BD1368"/>
          <cell r="BE1368"/>
          <cell r="BF1368" t="str">
            <v>NA</v>
          </cell>
          <cell r="BG1368" t="str">
            <v>Daily</v>
          </cell>
          <cell r="BH1368"/>
          <cell r="BI1368"/>
          <cell r="BJ1368"/>
          <cell r="BK1368" t="str">
            <v>Reinvested</v>
          </cell>
          <cell r="BL1368"/>
          <cell r="BM1368"/>
          <cell r="BN1368"/>
          <cell r="BO1368"/>
          <cell r="BP1368"/>
          <cell r="BQ1368"/>
          <cell r="BR1368" t="str">
            <v>None</v>
          </cell>
          <cell r="BS1368"/>
          <cell r="BT1368"/>
          <cell r="BU1368"/>
          <cell r="BV1368"/>
          <cell r="BW1368" t="str">
            <v>D</v>
          </cell>
          <cell r="BX1368" t="str">
            <v>D+1</v>
          </cell>
          <cell r="BY1368" t="str">
            <v>D+3</v>
          </cell>
          <cell r="BZ1368" t="str">
            <v>Please refer to PM</v>
          </cell>
          <cell r="CA1368" t="str">
            <v>Please refer to PM</v>
          </cell>
          <cell r="CB1368"/>
          <cell r="CC1368"/>
          <cell r="CD1368"/>
          <cell r="CE1368"/>
          <cell r="CF1368" t="str">
            <v>No</v>
          </cell>
          <cell r="CG1368" t="str">
            <v>NA</v>
          </cell>
          <cell r="CH1368" t="str">
            <v>NA</v>
          </cell>
          <cell r="CI1368" t="str">
            <v>No securities lending</v>
          </cell>
          <cell r="CJ1368" t="str">
            <v>NA</v>
          </cell>
          <cell r="CK1368" t="str">
            <v>No collateral</v>
          </cell>
          <cell r="CL1368" t="str">
            <v>No collateral</v>
          </cell>
          <cell r="CM1368" t="str">
            <v>No collateral</v>
          </cell>
          <cell r="CN1368" t="str">
            <v>No collateral</v>
          </cell>
          <cell r="CO1368" t="str">
            <v>No</v>
          </cell>
          <cell r="CP1368" t="str">
            <v>NA</v>
          </cell>
          <cell r="CQ1368" t="str">
            <v>NA</v>
          </cell>
          <cell r="CR1368" t="str">
            <v>No</v>
          </cell>
          <cell r="CS1368" t="str">
            <v>Paul XATARD HUBERLANT</v>
          </cell>
          <cell r="CT1368"/>
          <cell r="CU1368"/>
          <cell r="CV1368"/>
          <cell r="CW1368"/>
          <cell r="CX1368">
            <v>152131297</v>
          </cell>
          <cell r="CY1368"/>
          <cell r="CZ1368"/>
          <cell r="DA1368"/>
          <cell r="DB1368" t="str">
            <v>Yes</v>
          </cell>
          <cell r="DC1368" t="str">
            <v>Equity fund (&gt;51% equities)</v>
          </cell>
          <cell r="DD1368"/>
          <cell r="DE1368"/>
          <cell r="DF1368"/>
          <cell r="DG1368"/>
          <cell r="DH1368"/>
          <cell r="DI1368"/>
          <cell r="DJ1368">
            <v>6</v>
          </cell>
          <cell r="DK1368"/>
          <cell r="DL1368"/>
          <cell r="DM1368"/>
          <cell r="DN1368"/>
          <cell r="DO1368" t="str">
            <v>Primary market: Authorised Participants and Institutionnal Investors
Secondary market: All</v>
          </cell>
          <cell r="DP1368" t="str">
            <v>None</v>
          </cell>
          <cell r="DQ1368" t="str">
            <v>BNP Paribas Securities Services Luxembourg</v>
          </cell>
          <cell r="DR1368" t="str">
            <v>BNP Paribas Securities Services Luxembourg</v>
          </cell>
          <cell r="DS1368" t="str">
            <v>in-house lawyers</v>
          </cell>
          <cell r="DT1368" t="str">
            <v>BNP Paribas Securities Services Luxembourg</v>
          </cell>
          <cell r="DU1368" t="str">
            <v>31st of December</v>
          </cell>
          <cell r="DV1368"/>
          <cell r="DW1368" t="str">
            <v>EQUITY</v>
          </cell>
          <cell r="DX1368"/>
          <cell r="DY1368"/>
          <cell r="DZ1368" t="str">
            <v>ART 6</v>
          </cell>
          <cell r="EA1368" t="str">
            <v>CAT 3</v>
          </cell>
        </row>
        <row r="1369">
          <cell r="H1369" t="str">
            <v>LU3215536726</v>
          </cell>
          <cell r="I1369" t="str">
            <v>UCITS ETF</v>
          </cell>
          <cell r="J1369" t="str">
            <v>Distribution</v>
          </cell>
          <cell r="K1369" t="str">
            <v>EUR</v>
          </cell>
          <cell r="L1369" t="str">
            <v>EUR</v>
          </cell>
          <cell r="M1369" t="str">
            <v>No</v>
          </cell>
          <cell r="N1369"/>
          <cell r="O1369" t="str">
            <v>Luxembourg</v>
          </cell>
          <cell r="P1369"/>
          <cell r="Q1369"/>
          <cell r="R1369"/>
          <cell r="S1369" t="str">
            <v>Not yet launched</v>
          </cell>
          <cell r="T1369" t="str">
            <v>Not listed</v>
          </cell>
          <cell r="U1369" t="str">
            <v>NA</v>
          </cell>
          <cell r="V1369" t="str">
            <v>M7EM</v>
          </cell>
          <cell r="W1369" t="str">
            <v>Share not hedged</v>
          </cell>
          <cell r="X1369" t="str">
            <v>NA</v>
          </cell>
          <cell r="Y1369" t="str">
            <v>NA</v>
          </cell>
          <cell r="Z1369" t="str">
            <v>NA</v>
          </cell>
          <cell r="AA1369" t="str">
            <v>NA</v>
          </cell>
          <cell r="AB1369" t="str">
            <v>.dMIEM00000NEU</v>
          </cell>
          <cell r="AC1369" t="str">
            <v>NA</v>
          </cell>
          <cell r="AD1369" t="str">
            <v>NA</v>
          </cell>
          <cell r="AE1369" t="str">
            <v>The investment objective of the sub-fund is to replicate the performance of the MSCI EMU NTR Index (Bloomberg: M7EM Index) (the “Index”), including fluctuations, and to maintain the Tracking Error between the sub-fund and the Index below 1%</v>
          </cell>
          <cell r="AF1369" t="str">
            <v>please refer to another source</v>
          </cell>
          <cell r="AG1369" t="str">
            <v>please refer to another source</v>
          </cell>
          <cell r="AH1369" t="str">
            <v>Luxemburg SICAV</v>
          </cell>
          <cell r="AI1369" t="str">
            <v>MSCI EMU Index</v>
          </cell>
          <cell r="AJ1369" t="str">
            <v>Net Total Return</v>
          </cell>
          <cell r="AK1369" t="str">
            <v>EUR</v>
          </cell>
          <cell r="AL1369" t="str">
            <v>The MSCI EMU Index captures large and mid cap representation across the 10 Developed Markets (DM) countries in the EMU. The index covers approximately 85% of the free float-adjusted market
capitalization of the EMU,</v>
          </cell>
          <cell r="AM1369" t="str">
            <v>please refer to another source</v>
          </cell>
          <cell r="AN1369" t="str">
            <v>MSCI</v>
          </cell>
          <cell r="AO1369" t="str">
            <v>Europe</v>
          </cell>
          <cell r="AP1369" t="str">
            <v>EMU</v>
          </cell>
          <cell r="AQ1369" t="str">
            <v>LU</v>
          </cell>
          <cell r="AR1369" t="str">
            <v>AT, DE, FR (+Euroclear), NL, ES, DK, FI,IE, IT**, SE, UK,</v>
          </cell>
          <cell r="AS1369" t="str">
            <v>Full or optimised replication</v>
          </cell>
          <cell r="AT1369" t="str">
            <v>Physical</v>
          </cell>
          <cell r="AU1369" t="str">
            <v>Physical</v>
          </cell>
          <cell r="AV1369" t="str">
            <v>Equities</v>
          </cell>
          <cell r="AW1369" t="str">
            <v>No</v>
          </cell>
          <cell r="AX1369" t="str">
            <v>Yes with UCITS V</v>
          </cell>
          <cell r="AY1369" t="str">
            <v>BNP Paribas Arbitrage</v>
          </cell>
          <cell r="AZ1369" t="str">
            <v>Primary market: Authorised Participants and Authorised Investors Secondary market: All</v>
          </cell>
          <cell r="BA1369" t="str">
            <v>Yes</v>
          </cell>
          <cell r="BB1369"/>
          <cell r="BC1369"/>
          <cell r="BD1369"/>
          <cell r="BE1369"/>
          <cell r="BF1369" t="str">
            <v>NA</v>
          </cell>
          <cell r="BG1369" t="str">
            <v>Daily</v>
          </cell>
          <cell r="BH1369"/>
          <cell r="BI1369"/>
          <cell r="BJ1369"/>
          <cell r="BK1369" t="str">
            <v>Annually</v>
          </cell>
          <cell r="BL1369"/>
          <cell r="BM1369"/>
          <cell r="BN1369"/>
          <cell r="BO1369"/>
          <cell r="BP1369"/>
          <cell r="BQ1369"/>
          <cell r="BR1369" t="str">
            <v>None</v>
          </cell>
          <cell r="BS1369"/>
          <cell r="BT1369"/>
          <cell r="BU1369"/>
          <cell r="BV1369"/>
          <cell r="BW1369" t="str">
            <v>D</v>
          </cell>
          <cell r="BX1369" t="str">
            <v>D+1</v>
          </cell>
          <cell r="BY1369" t="str">
            <v>D+3</v>
          </cell>
          <cell r="BZ1369" t="str">
            <v>Please refer to PM</v>
          </cell>
          <cell r="CA1369" t="str">
            <v>Please refer to PM</v>
          </cell>
          <cell r="CB1369"/>
          <cell r="CC1369"/>
          <cell r="CD1369"/>
          <cell r="CE1369"/>
          <cell r="CF1369" t="str">
            <v>No</v>
          </cell>
          <cell r="CG1369" t="str">
            <v>NA</v>
          </cell>
          <cell r="CH1369" t="str">
            <v>NA</v>
          </cell>
          <cell r="CI1369" t="str">
            <v>No securities lending</v>
          </cell>
          <cell r="CJ1369" t="str">
            <v>NA</v>
          </cell>
          <cell r="CK1369" t="str">
            <v>No collateral</v>
          </cell>
          <cell r="CL1369" t="str">
            <v>No collateral</v>
          </cell>
          <cell r="CM1369" t="str">
            <v>No collateral</v>
          </cell>
          <cell r="CN1369" t="str">
            <v>No collateral</v>
          </cell>
          <cell r="CO1369" t="str">
            <v>No</v>
          </cell>
          <cell r="CP1369" t="str">
            <v>NA</v>
          </cell>
          <cell r="CQ1369" t="str">
            <v>NA</v>
          </cell>
          <cell r="CR1369" t="str">
            <v>No</v>
          </cell>
          <cell r="CS1369" t="str">
            <v>Paul XATARD HUBERLANT</v>
          </cell>
          <cell r="CT1369"/>
          <cell r="CU1369"/>
          <cell r="CV1369"/>
          <cell r="CW1369"/>
          <cell r="CX1369"/>
          <cell r="CY1369"/>
          <cell r="CZ1369"/>
          <cell r="DA1369"/>
          <cell r="DB1369"/>
          <cell r="DC1369" t="str">
            <v>Equity fund (&gt;51% equities)</v>
          </cell>
          <cell r="DD1369"/>
          <cell r="DE1369"/>
          <cell r="DF1369"/>
          <cell r="DG1369"/>
          <cell r="DH1369"/>
          <cell r="DI1369"/>
          <cell r="DJ1369">
            <v>6</v>
          </cell>
          <cell r="DK1369"/>
          <cell r="DL1369"/>
          <cell r="DM1369"/>
          <cell r="DN1369"/>
          <cell r="DO1369" t="str">
            <v>Primary market: Authorised Participants and Institutionnal Investors
Secondary market: All</v>
          </cell>
          <cell r="DP1369" t="str">
            <v>None</v>
          </cell>
          <cell r="DQ1369" t="str">
            <v>BNP Paribas Securities Services Luxembourg</v>
          </cell>
          <cell r="DR1369" t="str">
            <v>BNP Paribas Securities Services Luxembourg</v>
          </cell>
          <cell r="DS1369" t="str">
            <v>in-house lawyers</v>
          </cell>
          <cell r="DT1369" t="str">
            <v>BNP Paribas Securities Services Luxembourg</v>
          </cell>
          <cell r="DU1369" t="str">
            <v>31st of December</v>
          </cell>
          <cell r="DV1369"/>
          <cell r="DW1369" t="str">
            <v>EQUITY</v>
          </cell>
          <cell r="DX1369"/>
          <cell r="DY1369"/>
          <cell r="DZ1369" t="str">
            <v>ART 6</v>
          </cell>
          <cell r="EA1369" t="str">
            <v>CAT 3</v>
          </cell>
        </row>
        <row r="1370">
          <cell r="H1370" t="str">
            <v>LU3215536999</v>
          </cell>
          <cell r="I1370" t="str">
            <v>Track Classic</v>
          </cell>
          <cell r="J1370" t="str">
            <v>Capitalisation</v>
          </cell>
          <cell r="K1370" t="str">
            <v>EUR</v>
          </cell>
          <cell r="L1370" t="str">
            <v>EUR</v>
          </cell>
          <cell r="M1370" t="str">
            <v>No</v>
          </cell>
          <cell r="N1370"/>
          <cell r="O1370" t="str">
            <v>Luxembourg</v>
          </cell>
          <cell r="P1370"/>
          <cell r="Q1370"/>
          <cell r="R1370"/>
          <cell r="S1370" t="str">
            <v>Not yet launched</v>
          </cell>
          <cell r="T1370" t="str">
            <v>Not listed</v>
          </cell>
          <cell r="U1370" t="str">
            <v>NA</v>
          </cell>
          <cell r="V1370" t="str">
            <v>M7EM</v>
          </cell>
          <cell r="W1370" t="str">
            <v>Share not hedged</v>
          </cell>
          <cell r="X1370" t="str">
            <v>NA</v>
          </cell>
          <cell r="Y1370" t="str">
            <v>NA</v>
          </cell>
          <cell r="Z1370" t="str">
            <v>NA</v>
          </cell>
          <cell r="AA1370" t="str">
            <v>NA</v>
          </cell>
          <cell r="AB1370" t="str">
            <v>.dMIEM00000NEU</v>
          </cell>
          <cell r="AC1370" t="str">
            <v>NA</v>
          </cell>
          <cell r="AD1370" t="str">
            <v>NA</v>
          </cell>
          <cell r="AE1370" t="str">
            <v>The investment objective of the sub-fund is to replicate the performance of the MSCI EMU NTR Index (Bloomberg: M7EM Index) (the “Index”), including fluctuations, and to maintain the Tracking Error between the sub-fund and the Index below 1%</v>
          </cell>
          <cell r="AF1370" t="str">
            <v>please refer to another source</v>
          </cell>
          <cell r="AG1370" t="str">
            <v>please refer to another source</v>
          </cell>
          <cell r="AH1370" t="str">
            <v>Luxemburg SICAV</v>
          </cell>
          <cell r="AI1370" t="str">
            <v>MSCI EMU Index</v>
          </cell>
          <cell r="AJ1370" t="str">
            <v>Net Total Return</v>
          </cell>
          <cell r="AK1370" t="str">
            <v>EUR</v>
          </cell>
          <cell r="AL1370" t="str">
            <v>The MSCI EMU Index captures large and mid cap representation across the 10 Developed Markets (DM) countries in the EMU. The index covers approximately 85% of the free float-adjusted market
capitalization of the EMU,</v>
          </cell>
          <cell r="AM1370" t="str">
            <v>please refer to another source</v>
          </cell>
          <cell r="AN1370" t="str">
            <v>MSCI</v>
          </cell>
          <cell r="AO1370" t="str">
            <v>Europe</v>
          </cell>
          <cell r="AP1370" t="str">
            <v>EMU</v>
          </cell>
          <cell r="AQ1370" t="str">
            <v>LU</v>
          </cell>
          <cell r="AR1370" t="str">
            <v>AT, DE, FR (+Euroclear), NL, ES, DK, FI,IE, IT**, SE, UK,</v>
          </cell>
          <cell r="AS1370" t="str">
            <v>Full or optimised replication</v>
          </cell>
          <cell r="AT1370" t="str">
            <v>Physical</v>
          </cell>
          <cell r="AU1370" t="str">
            <v>Physical</v>
          </cell>
          <cell r="AV1370" t="str">
            <v>Equities</v>
          </cell>
          <cell r="AW1370" t="str">
            <v>No</v>
          </cell>
          <cell r="AX1370" t="str">
            <v>Yes with UCITS V</v>
          </cell>
          <cell r="AY1370" t="str">
            <v>BNP Paribas Arbitrage</v>
          </cell>
          <cell r="AZ1370" t="str">
            <v>Primary market: Authorised Participants and Authorised Investors Secondary market: All</v>
          </cell>
          <cell r="BA1370" t="str">
            <v>Yes</v>
          </cell>
          <cell r="BB1370"/>
          <cell r="BC1370"/>
          <cell r="BD1370"/>
          <cell r="BE1370"/>
          <cell r="BF1370" t="str">
            <v>NA</v>
          </cell>
          <cell r="BG1370" t="str">
            <v>Daily</v>
          </cell>
          <cell r="BH1370"/>
          <cell r="BI1370"/>
          <cell r="BJ1370"/>
          <cell r="BK1370" t="str">
            <v>Reinvested</v>
          </cell>
          <cell r="BL1370"/>
          <cell r="BM1370"/>
          <cell r="BN1370"/>
          <cell r="BO1370"/>
          <cell r="BP1370"/>
          <cell r="BQ1370"/>
          <cell r="BR1370" t="str">
            <v>None</v>
          </cell>
          <cell r="BS1370"/>
          <cell r="BT1370"/>
          <cell r="BU1370"/>
          <cell r="BV1370"/>
          <cell r="BW1370" t="str">
            <v>D</v>
          </cell>
          <cell r="BX1370" t="str">
            <v>D+1</v>
          </cell>
          <cell r="BY1370" t="str">
            <v>D+3</v>
          </cell>
          <cell r="BZ1370" t="str">
            <v>Please refer to PM</v>
          </cell>
          <cell r="CA1370" t="str">
            <v>Please refer to PM</v>
          </cell>
          <cell r="CB1370"/>
          <cell r="CC1370"/>
          <cell r="CD1370"/>
          <cell r="CE1370"/>
          <cell r="CF1370" t="str">
            <v>No</v>
          </cell>
          <cell r="CG1370" t="str">
            <v>NA</v>
          </cell>
          <cell r="CH1370" t="str">
            <v>NA</v>
          </cell>
          <cell r="CI1370" t="str">
            <v>No securities lending</v>
          </cell>
          <cell r="CJ1370" t="str">
            <v>NA</v>
          </cell>
          <cell r="CK1370" t="str">
            <v>No collateral</v>
          </cell>
          <cell r="CL1370" t="str">
            <v>No collateral</v>
          </cell>
          <cell r="CM1370" t="str">
            <v>No collateral</v>
          </cell>
          <cell r="CN1370" t="str">
            <v>No collateral</v>
          </cell>
          <cell r="CO1370" t="str">
            <v>No</v>
          </cell>
          <cell r="CP1370" t="str">
            <v>NA</v>
          </cell>
          <cell r="CQ1370" t="str">
            <v>NA</v>
          </cell>
          <cell r="CR1370" t="str">
            <v>No</v>
          </cell>
          <cell r="CS1370" t="str">
            <v>Paul XATARD HUBERLANT</v>
          </cell>
          <cell r="CT1370"/>
          <cell r="CU1370"/>
          <cell r="CV1370"/>
          <cell r="CW1370"/>
          <cell r="CX1370"/>
          <cell r="CY1370"/>
          <cell r="CZ1370"/>
          <cell r="DA1370"/>
          <cell r="DB1370"/>
          <cell r="DC1370" t="str">
            <v>Equity fund (&gt;51% equities)</v>
          </cell>
          <cell r="DD1370"/>
          <cell r="DE1370"/>
          <cell r="DF1370"/>
          <cell r="DG1370"/>
          <cell r="DH1370"/>
          <cell r="DI1370"/>
          <cell r="DJ1370">
            <v>65</v>
          </cell>
          <cell r="DK1370"/>
          <cell r="DL1370"/>
          <cell r="DM1370"/>
          <cell r="DN1370"/>
          <cell r="DO1370" t="str">
            <v>All</v>
          </cell>
          <cell r="DP1370" t="str">
            <v>None</v>
          </cell>
          <cell r="DQ1370" t="str">
            <v>BNP Paribas Securities Services Luxembourg</v>
          </cell>
          <cell r="DR1370" t="str">
            <v>BNP Paribas Securities Services Luxembourg</v>
          </cell>
          <cell r="DS1370" t="str">
            <v>in-house lawyers</v>
          </cell>
          <cell r="DT1370" t="str">
            <v>BNP Paribas Securities Services Luxembourg</v>
          </cell>
          <cell r="DU1370" t="str">
            <v>31st of December</v>
          </cell>
          <cell r="DV1370"/>
          <cell r="DW1370" t="str">
            <v>EQUITY</v>
          </cell>
          <cell r="DX1370"/>
          <cell r="DY1370"/>
          <cell r="DZ1370" t="str">
            <v>ART 6</v>
          </cell>
          <cell r="EA1370" t="str">
            <v>CAT 3</v>
          </cell>
        </row>
        <row r="1371">
          <cell r="H1371" t="str">
            <v>LU3215537450</v>
          </cell>
          <cell r="I1371" t="str">
            <v>Track I</v>
          </cell>
          <cell r="J1371" t="str">
            <v>Capitalisation</v>
          </cell>
          <cell r="K1371" t="str">
            <v>EUR</v>
          </cell>
          <cell r="L1371" t="str">
            <v>EUR</v>
          </cell>
          <cell r="M1371" t="str">
            <v>No</v>
          </cell>
          <cell r="N1371"/>
          <cell r="O1371" t="str">
            <v>Luxembourg</v>
          </cell>
          <cell r="P1371"/>
          <cell r="Q1371"/>
          <cell r="R1371"/>
          <cell r="S1371" t="str">
            <v>Not yet launched</v>
          </cell>
          <cell r="T1371" t="str">
            <v>Not listed</v>
          </cell>
          <cell r="U1371" t="str">
            <v>NA</v>
          </cell>
          <cell r="V1371" t="str">
            <v>M7EM</v>
          </cell>
          <cell r="W1371" t="str">
            <v>Share not hedged</v>
          </cell>
          <cell r="X1371" t="str">
            <v>NA</v>
          </cell>
          <cell r="Y1371" t="str">
            <v>NA</v>
          </cell>
          <cell r="Z1371" t="str">
            <v>NA</v>
          </cell>
          <cell r="AA1371" t="str">
            <v>NA</v>
          </cell>
          <cell r="AB1371" t="str">
            <v>.dMIEM00000NEU</v>
          </cell>
          <cell r="AC1371" t="str">
            <v>NA</v>
          </cell>
          <cell r="AD1371" t="str">
            <v>NA</v>
          </cell>
          <cell r="AE1371" t="str">
            <v>The investment objective of the sub-fund is to replicate the performance of the MSCI EMU NTR Index (Bloomberg: M7EM Index) (the “Index”), including fluctuations, and to maintain the Tracking Error between the sub-fund and the Index below 1%</v>
          </cell>
          <cell r="AF1371" t="str">
            <v>please refer to another source</v>
          </cell>
          <cell r="AG1371" t="str">
            <v>please refer to another source</v>
          </cell>
          <cell r="AH1371" t="str">
            <v>Luxemburg SICAV</v>
          </cell>
          <cell r="AI1371" t="str">
            <v>MSCI EMU Index</v>
          </cell>
          <cell r="AJ1371" t="str">
            <v>Net Total Return</v>
          </cell>
          <cell r="AK1371" t="str">
            <v>EUR</v>
          </cell>
          <cell r="AL1371" t="str">
            <v>The MSCI EMU Index captures large and mid cap representation across the 10 Developed Markets (DM) countries in the EMU. The index covers approximately 85% of the free float-adjusted market
capitalization of the EMU,</v>
          </cell>
          <cell r="AM1371" t="str">
            <v>please refer to another source</v>
          </cell>
          <cell r="AN1371" t="str">
            <v>MSCI</v>
          </cell>
          <cell r="AO1371" t="str">
            <v>Europe</v>
          </cell>
          <cell r="AP1371" t="str">
            <v>EMU</v>
          </cell>
          <cell r="AQ1371" t="str">
            <v>LU</v>
          </cell>
          <cell r="AR1371" t="str">
            <v>AT, DE, FR (+Euroclear), NL, ES, DK, FI,IE, IT**, SE, UK,</v>
          </cell>
          <cell r="AS1371" t="str">
            <v>Full or optimised replication</v>
          </cell>
          <cell r="AT1371" t="str">
            <v>Physical</v>
          </cell>
          <cell r="AU1371" t="str">
            <v>Physical</v>
          </cell>
          <cell r="AV1371" t="str">
            <v>Equities</v>
          </cell>
          <cell r="AW1371" t="str">
            <v>No</v>
          </cell>
          <cell r="AX1371" t="str">
            <v>Yes with UCITS V</v>
          </cell>
          <cell r="AY1371" t="str">
            <v>BNP Paribas Arbitrage</v>
          </cell>
          <cell r="AZ1371" t="str">
            <v>Primary market: Authorised Participants and Authorised Investors Secondary market: All</v>
          </cell>
          <cell r="BA1371" t="str">
            <v>Yes</v>
          </cell>
          <cell r="BB1371"/>
          <cell r="BC1371"/>
          <cell r="BD1371"/>
          <cell r="BE1371"/>
          <cell r="BF1371" t="str">
            <v>NA</v>
          </cell>
          <cell r="BG1371" t="str">
            <v>Daily</v>
          </cell>
          <cell r="BH1371"/>
          <cell r="BI1371"/>
          <cell r="BJ1371"/>
          <cell r="BK1371" t="str">
            <v>Reinvested</v>
          </cell>
          <cell r="BL1371"/>
          <cell r="BM1371"/>
          <cell r="BN1371"/>
          <cell r="BO1371"/>
          <cell r="BP1371"/>
          <cell r="BQ1371"/>
          <cell r="BR1371" t="str">
            <v>None</v>
          </cell>
          <cell r="BS1371"/>
          <cell r="BT1371"/>
          <cell r="BU1371"/>
          <cell r="BV1371"/>
          <cell r="BW1371" t="str">
            <v>D</v>
          </cell>
          <cell r="BX1371" t="str">
            <v>D+1</v>
          </cell>
          <cell r="BY1371" t="str">
            <v>D+3</v>
          </cell>
          <cell r="BZ1371" t="str">
            <v>Please refer to PM</v>
          </cell>
          <cell r="CA1371" t="str">
            <v>Please refer to PM</v>
          </cell>
          <cell r="CB1371"/>
          <cell r="CC1371"/>
          <cell r="CD1371"/>
          <cell r="CE1371"/>
          <cell r="CF1371" t="str">
            <v>No</v>
          </cell>
          <cell r="CG1371" t="str">
            <v>NA</v>
          </cell>
          <cell r="CH1371" t="str">
            <v>NA</v>
          </cell>
          <cell r="CI1371" t="str">
            <v>No securities lending</v>
          </cell>
          <cell r="CJ1371" t="str">
            <v>NA</v>
          </cell>
          <cell r="CK1371" t="str">
            <v>No collateral</v>
          </cell>
          <cell r="CL1371" t="str">
            <v>No collateral</v>
          </cell>
          <cell r="CM1371" t="str">
            <v>No collateral</v>
          </cell>
          <cell r="CN1371" t="str">
            <v>No collateral</v>
          </cell>
          <cell r="CO1371" t="str">
            <v>No</v>
          </cell>
          <cell r="CP1371" t="str">
            <v>NA</v>
          </cell>
          <cell r="CQ1371" t="str">
            <v>NA</v>
          </cell>
          <cell r="CR1371" t="str">
            <v>No</v>
          </cell>
          <cell r="CS1371" t="str">
            <v>Paul XATARD HUBERLANT</v>
          </cell>
          <cell r="CT1371"/>
          <cell r="CU1371"/>
          <cell r="CV1371"/>
          <cell r="CW1371"/>
          <cell r="CX1371"/>
          <cell r="CY1371"/>
          <cell r="CZ1371"/>
          <cell r="DA1371"/>
          <cell r="DB1371"/>
          <cell r="DC1371" t="str">
            <v>Equity fund (&gt;51% equities)</v>
          </cell>
          <cell r="DD1371"/>
          <cell r="DE1371"/>
          <cell r="DF1371"/>
          <cell r="DG1371"/>
          <cell r="DH1371"/>
          <cell r="DI1371"/>
          <cell r="DJ1371">
            <v>6</v>
          </cell>
          <cell r="DK1371"/>
          <cell r="DL1371"/>
          <cell r="DM1371"/>
          <cell r="DN1371"/>
          <cell r="DO1371" t="str">
            <v>Institutional Investors &amp; UCIs</v>
          </cell>
          <cell r="DP1371" t="str">
            <v>None</v>
          </cell>
          <cell r="DQ1371" t="str">
            <v>BNP Paribas Securities Services Luxembourg</v>
          </cell>
          <cell r="DR1371" t="str">
            <v>BNP Paribas Securities Services Luxembourg</v>
          </cell>
          <cell r="DS1371" t="str">
            <v>in-house lawyers</v>
          </cell>
          <cell r="DT1371" t="str">
            <v>BNP Paribas Securities Services Luxembourg</v>
          </cell>
          <cell r="DU1371" t="str">
            <v>31st of December</v>
          </cell>
          <cell r="DV1371"/>
          <cell r="DW1371" t="str">
            <v>EQUITY</v>
          </cell>
          <cell r="DX1371"/>
          <cell r="DY1371"/>
          <cell r="DZ1371" t="str">
            <v>ART 6</v>
          </cell>
          <cell r="EA1371" t="str">
            <v>CAT 3</v>
          </cell>
        </row>
        <row r="1372">
          <cell r="H1372" t="str">
            <v>LU3215537294</v>
          </cell>
          <cell r="I1372" t="str">
            <v>Track Privilege</v>
          </cell>
          <cell r="J1372" t="str">
            <v>Capitalisation</v>
          </cell>
          <cell r="K1372" t="str">
            <v>EUR</v>
          </cell>
          <cell r="L1372" t="str">
            <v>EUR</v>
          </cell>
          <cell r="M1372" t="str">
            <v>No</v>
          </cell>
          <cell r="N1372"/>
          <cell r="O1372" t="str">
            <v>Luxembourg</v>
          </cell>
          <cell r="P1372"/>
          <cell r="Q1372"/>
          <cell r="R1372"/>
          <cell r="S1372" t="str">
            <v>Not yet launched</v>
          </cell>
          <cell r="T1372" t="str">
            <v>Not listed</v>
          </cell>
          <cell r="U1372" t="str">
            <v>NA</v>
          </cell>
          <cell r="V1372" t="str">
            <v>M7EM</v>
          </cell>
          <cell r="W1372" t="str">
            <v>Share not hedged</v>
          </cell>
          <cell r="X1372" t="str">
            <v>NA</v>
          </cell>
          <cell r="Y1372" t="str">
            <v>NA</v>
          </cell>
          <cell r="Z1372" t="str">
            <v>NA</v>
          </cell>
          <cell r="AA1372" t="str">
            <v>NA</v>
          </cell>
          <cell r="AB1372" t="str">
            <v>.dMIEM00000NEU</v>
          </cell>
          <cell r="AC1372" t="str">
            <v>NA</v>
          </cell>
          <cell r="AD1372" t="str">
            <v>NA</v>
          </cell>
          <cell r="AE1372" t="str">
            <v>The investment objective of the sub-fund is to replicate the performance of the MSCI EMU NTR Index (Bloomberg: M7EM Index) (the “Index”), including fluctuations, and to maintain the Tracking Error between the sub-fund and the Index below 1%</v>
          </cell>
          <cell r="AF1372" t="str">
            <v>please refer to another source</v>
          </cell>
          <cell r="AG1372" t="str">
            <v>please refer to another source</v>
          </cell>
          <cell r="AH1372" t="str">
            <v>Luxemburg SICAV</v>
          </cell>
          <cell r="AI1372" t="str">
            <v>MSCI EMU Index</v>
          </cell>
          <cell r="AJ1372" t="str">
            <v>Net Total Return</v>
          </cell>
          <cell r="AK1372" t="str">
            <v>EUR</v>
          </cell>
          <cell r="AL1372" t="str">
            <v>The MSCI EMU Index captures large and mid cap representation across the 10 Developed Markets (DM) countries in the EMU. The index covers approximately 85% of the free float-adjusted market
capitalization of the EMU,</v>
          </cell>
          <cell r="AM1372" t="str">
            <v>please refer to another source</v>
          </cell>
          <cell r="AN1372" t="str">
            <v>MSCI</v>
          </cell>
          <cell r="AO1372" t="str">
            <v>Europe</v>
          </cell>
          <cell r="AP1372" t="str">
            <v>EMU</v>
          </cell>
          <cell r="AQ1372" t="str">
            <v>LU</v>
          </cell>
          <cell r="AR1372" t="str">
            <v>AT, DE, FR (+Euroclear), NL, ES, DK, FI,IE, IT**, SE, UK,</v>
          </cell>
          <cell r="AS1372" t="str">
            <v>Full or optimised replication</v>
          </cell>
          <cell r="AT1372" t="str">
            <v>Physical</v>
          </cell>
          <cell r="AU1372" t="str">
            <v>Physical</v>
          </cell>
          <cell r="AV1372" t="str">
            <v>Equities</v>
          </cell>
          <cell r="AW1372" t="str">
            <v>No</v>
          </cell>
          <cell r="AX1372" t="str">
            <v>Yes with UCITS V</v>
          </cell>
          <cell r="AY1372" t="str">
            <v>BNP Paribas Arbitrage</v>
          </cell>
          <cell r="AZ1372" t="str">
            <v>Primary market: Authorised Participants and Authorised Investors Secondary market: All</v>
          </cell>
          <cell r="BA1372" t="str">
            <v>Yes</v>
          </cell>
          <cell r="BB1372"/>
          <cell r="BC1372"/>
          <cell r="BD1372"/>
          <cell r="BE1372"/>
          <cell r="BF1372" t="str">
            <v>NA</v>
          </cell>
          <cell r="BG1372" t="str">
            <v>Daily</v>
          </cell>
          <cell r="BH1372"/>
          <cell r="BI1372"/>
          <cell r="BJ1372"/>
          <cell r="BK1372" t="str">
            <v>Reinvested</v>
          </cell>
          <cell r="BL1372"/>
          <cell r="BM1372"/>
          <cell r="BN1372"/>
          <cell r="BO1372"/>
          <cell r="BP1372"/>
          <cell r="BQ1372"/>
          <cell r="BR1372" t="str">
            <v>None</v>
          </cell>
          <cell r="BS1372"/>
          <cell r="BT1372"/>
          <cell r="BU1372"/>
          <cell r="BV1372"/>
          <cell r="BW1372" t="str">
            <v>D</v>
          </cell>
          <cell r="BX1372" t="str">
            <v>D+1</v>
          </cell>
          <cell r="BY1372" t="str">
            <v>D+3</v>
          </cell>
          <cell r="BZ1372" t="str">
            <v>Please refer to PM</v>
          </cell>
          <cell r="CA1372" t="str">
            <v>Please refer to PM</v>
          </cell>
          <cell r="CB1372"/>
          <cell r="CC1372"/>
          <cell r="CD1372"/>
          <cell r="CE1372"/>
          <cell r="CF1372" t="str">
            <v>No</v>
          </cell>
          <cell r="CG1372" t="str">
            <v>NA</v>
          </cell>
          <cell r="CH1372" t="str">
            <v>NA</v>
          </cell>
          <cell r="CI1372" t="str">
            <v>No securities lending</v>
          </cell>
          <cell r="CJ1372" t="str">
            <v>NA</v>
          </cell>
          <cell r="CK1372" t="str">
            <v>No collateral</v>
          </cell>
          <cell r="CL1372" t="str">
            <v>No collateral</v>
          </cell>
          <cell r="CM1372" t="str">
            <v>No collateral</v>
          </cell>
          <cell r="CN1372" t="str">
            <v>No collateral</v>
          </cell>
          <cell r="CO1372" t="str">
            <v>No</v>
          </cell>
          <cell r="CP1372" t="str">
            <v>NA</v>
          </cell>
          <cell r="CQ1372" t="str">
            <v>NA</v>
          </cell>
          <cell r="CR1372" t="str">
            <v>No</v>
          </cell>
          <cell r="CS1372" t="str">
            <v>Paul XATARD HUBERLANT</v>
          </cell>
          <cell r="CT1372"/>
          <cell r="CU1372"/>
          <cell r="CV1372"/>
          <cell r="CW1372"/>
          <cell r="CX1372"/>
          <cell r="CY1372"/>
          <cell r="CZ1372"/>
          <cell r="DA1372"/>
          <cell r="DB1372"/>
          <cell r="DC1372" t="str">
            <v>Equity fund (&gt;51% equities)</v>
          </cell>
          <cell r="DD1372"/>
          <cell r="DE1372"/>
          <cell r="DF1372"/>
          <cell r="DG1372"/>
          <cell r="DH1372"/>
          <cell r="DI1372"/>
          <cell r="DJ1372">
            <v>8</v>
          </cell>
          <cell r="DK1372"/>
          <cell r="DL1372"/>
          <cell r="DM1372"/>
          <cell r="DN1372"/>
          <cell r="DO1372" t="str">
            <v>Institutional Investors &amp; UCIs</v>
          </cell>
          <cell r="DP1372" t="str">
            <v>None</v>
          </cell>
          <cell r="DQ1372" t="str">
            <v>BNP Paribas Securities Services Luxembourg</v>
          </cell>
          <cell r="DR1372" t="str">
            <v>BNP Paribas Securities Services Luxembourg</v>
          </cell>
          <cell r="DS1372" t="str">
            <v>in-house lawyers</v>
          </cell>
          <cell r="DT1372" t="str">
            <v>BNP Paribas Securities Services Luxembourg</v>
          </cell>
          <cell r="DU1372" t="str">
            <v>31st of December</v>
          </cell>
          <cell r="DV1372"/>
          <cell r="DW1372" t="str">
            <v>EQUITY</v>
          </cell>
          <cell r="DX1372"/>
          <cell r="DY1372"/>
          <cell r="DZ1372" t="str">
            <v>ART 6</v>
          </cell>
          <cell r="EA1372" t="str">
            <v>CAT 3</v>
          </cell>
        </row>
        <row r="1373">
          <cell r="H1373" t="str">
            <v>LU3215532147</v>
          </cell>
          <cell r="I1373" t="str">
            <v>UCITS ETF</v>
          </cell>
          <cell r="J1373" t="str">
            <v>Capitalisation</v>
          </cell>
          <cell r="K1373" t="str">
            <v>USD</v>
          </cell>
          <cell r="L1373" t="str">
            <v>USD</v>
          </cell>
          <cell r="M1373" t="str">
            <v>No</v>
          </cell>
          <cell r="N1373"/>
          <cell r="O1373" t="str">
            <v>Luxembourg</v>
          </cell>
          <cell r="P1373" t="str">
            <v>FR</v>
          </cell>
          <cell r="Q1373" t="str">
            <v>Euronext Paris</v>
          </cell>
          <cell r="R1373" t="str">
            <v>XPAR</v>
          </cell>
          <cell r="S1373" t="str">
            <v>Not yet launched</v>
          </cell>
          <cell r="T1373"/>
          <cell r="U1373"/>
          <cell r="V1373" t="str">
            <v>NDEUCHF</v>
          </cell>
          <cell r="W1373" t="str">
            <v>Share not hedged</v>
          </cell>
          <cell r="X1373"/>
          <cell r="Y1373"/>
          <cell r="Z1373"/>
          <cell r="AA1373" t="str">
            <v>DRAGU</v>
          </cell>
          <cell r="AB1373"/>
          <cell r="AC1373"/>
          <cell r="AD1373"/>
          <cell r="AE1373" t="str">
            <v>The investment objective of the sub-fund is to replicate the performance of the MSCI China (NTR) Index (Bloomberg: NDEUCHF Index) (the “Index”), including fluctuations, and to maintain the Tracking Error between the sub-fund and the Index below 1%.</v>
          </cell>
          <cell r="AF1373" t="str">
            <v>please refer to another source</v>
          </cell>
          <cell r="AG1373" t="str">
            <v>please refer to another source</v>
          </cell>
          <cell r="AH1373" t="str">
            <v>Luxemburg SICAV</v>
          </cell>
          <cell r="AI1373" t="str">
            <v>MSCI China index</v>
          </cell>
          <cell r="AJ1373" t="str">
            <v>Net Total Return</v>
          </cell>
          <cell r="AK1373" t="str">
            <v>USD</v>
          </cell>
          <cell r="AL1373" t="str">
            <v>The Index is a Chinese equity index including large and mid-cap companies incorporated in mainland China. It includes China A shares, H shares, B shares, Red chips, P chips and foreign listings (e.g. ADRs).</v>
          </cell>
          <cell r="AM1373" t="str">
            <v>please refer to another source</v>
          </cell>
          <cell r="AN1373" t="str">
            <v>MSCI</v>
          </cell>
          <cell r="AO1373" t="str">
            <v>Asia-Pacific</v>
          </cell>
          <cell r="AP1373" t="str">
            <v>Asia - China</v>
          </cell>
          <cell r="AQ1373" t="str">
            <v>LU</v>
          </cell>
          <cell r="AR1373" t="str">
            <v>AT, DE, FR (+Euroclear), NL, ES, DK, FI,IE, IT**, SE, UK,</v>
          </cell>
          <cell r="AS1373" t="str">
            <v>Synthetic replication</v>
          </cell>
          <cell r="AT1373" t="str">
            <v>Synthetic</v>
          </cell>
          <cell r="AU1373" t="str">
            <v>Synthetic</v>
          </cell>
          <cell r="AV1373" t="str">
            <v>Swaps</v>
          </cell>
          <cell r="AW1373" t="str">
            <v>No</v>
          </cell>
          <cell r="AX1373" t="str">
            <v>Yes with UCITS V</v>
          </cell>
          <cell r="AY1373" t="str">
            <v>BNP Paribas Arbitrage</v>
          </cell>
          <cell r="AZ1373" t="str">
            <v>Primary market: Authorised Participants and Authorised Investors Secondary market: All</v>
          </cell>
          <cell r="BA1373" t="str">
            <v>Yes</v>
          </cell>
          <cell r="BB1373"/>
          <cell r="BC1373"/>
          <cell r="BD1373"/>
          <cell r="BE1373"/>
          <cell r="BF1373" t="str">
            <v>NA</v>
          </cell>
          <cell r="BG1373" t="str">
            <v>Daily</v>
          </cell>
          <cell r="BH1373"/>
          <cell r="BI1373"/>
          <cell r="BJ1373"/>
          <cell r="BK1373" t="str">
            <v>Reinvested</v>
          </cell>
          <cell r="BL1373"/>
          <cell r="BM1373"/>
          <cell r="BN1373"/>
          <cell r="BO1373"/>
          <cell r="BP1373"/>
          <cell r="BQ1373"/>
          <cell r="BR1373" t="str">
            <v>None</v>
          </cell>
          <cell r="BS1373"/>
          <cell r="BT1373"/>
          <cell r="BU1373"/>
          <cell r="BV1373"/>
          <cell r="BW1373" t="str">
            <v>D</v>
          </cell>
          <cell r="BX1373" t="str">
            <v>D+1</v>
          </cell>
          <cell r="BY1373" t="str">
            <v>D+3</v>
          </cell>
          <cell r="BZ1373" t="str">
            <v>Please refer to PM</v>
          </cell>
          <cell r="CA1373" t="str">
            <v>Please refer to PM</v>
          </cell>
          <cell r="CB1373"/>
          <cell r="CC1373"/>
          <cell r="CD1373"/>
          <cell r="CE1373"/>
          <cell r="CF1373" t="str">
            <v>No</v>
          </cell>
          <cell r="CG1373" t="str">
            <v>NA</v>
          </cell>
          <cell r="CH1373" t="str">
            <v>NA</v>
          </cell>
          <cell r="CI1373" t="str">
            <v>No securities lending</v>
          </cell>
          <cell r="CJ1373" t="str">
            <v>NA</v>
          </cell>
          <cell r="CK1373" t="str">
            <v>No collateral</v>
          </cell>
          <cell r="CL1373" t="str">
            <v>No collateral</v>
          </cell>
          <cell r="CM1373" t="str">
            <v>No collateral</v>
          </cell>
          <cell r="CN1373" t="str">
            <v>No collateral</v>
          </cell>
          <cell r="CO1373" t="str">
            <v>No</v>
          </cell>
          <cell r="CP1373" t="str">
            <v>NA</v>
          </cell>
          <cell r="CQ1373" t="str">
            <v>NA</v>
          </cell>
          <cell r="CR1373" t="str">
            <v>No</v>
          </cell>
          <cell r="CS1373" t="str">
            <v>Paul XATARD HUBERLANT</v>
          </cell>
          <cell r="CT1373"/>
          <cell r="CU1373"/>
          <cell r="CV1373"/>
          <cell r="CW1373"/>
          <cell r="CX1373"/>
          <cell r="CY1373"/>
          <cell r="CZ1373"/>
          <cell r="DA1373"/>
          <cell r="DB1373"/>
          <cell r="DC1373"/>
          <cell r="DD1373"/>
          <cell r="DE1373"/>
          <cell r="DF1373"/>
          <cell r="DG1373"/>
          <cell r="DH1373"/>
          <cell r="DI1373"/>
          <cell r="DJ1373">
            <v>13</v>
          </cell>
          <cell r="DK1373"/>
          <cell r="DL1373"/>
          <cell r="DM1373"/>
          <cell r="DN1373"/>
          <cell r="DO1373" t="str">
            <v>Primary market: Authorised Participants and Institutionnal Investors
Secondary market: All</v>
          </cell>
          <cell r="DP1373" t="str">
            <v>None</v>
          </cell>
          <cell r="DQ1373" t="str">
            <v>BNP Paribas Securities Services Luxembourg</v>
          </cell>
          <cell r="DR1373" t="str">
            <v>BNP Paribas Securities Services Luxembourg</v>
          </cell>
          <cell r="DS1373" t="str">
            <v>in-house lawyers</v>
          </cell>
          <cell r="DT1373" t="str">
            <v>BNP Paribas Securities Services Luxembourg</v>
          </cell>
          <cell r="DU1373" t="str">
            <v>31st of December</v>
          </cell>
          <cell r="DV1373"/>
          <cell r="DW1373" t="str">
            <v>EQUITY</v>
          </cell>
          <cell r="DX1373"/>
          <cell r="DY1373"/>
          <cell r="DZ1373" t="str">
            <v>ART 6</v>
          </cell>
          <cell r="EA1373" t="str">
            <v>CAT 3</v>
          </cell>
        </row>
        <row r="1374">
          <cell r="H1374" t="str">
            <v>LU3256186712</v>
          </cell>
          <cell r="I1374" t="str">
            <v>UCITS ETF EUR</v>
          </cell>
          <cell r="J1374" t="str">
            <v>Capitalisation</v>
          </cell>
          <cell r="K1374" t="str">
            <v>EUR</v>
          </cell>
          <cell r="L1374" t="str">
            <v>USD</v>
          </cell>
          <cell r="M1374" t="str">
            <v>No</v>
          </cell>
          <cell r="N1374"/>
          <cell r="O1374" t="str">
            <v>Luxembourg</v>
          </cell>
          <cell r="P1374" t="str">
            <v>FR</v>
          </cell>
          <cell r="Q1374" t="str">
            <v>Euronext Paris</v>
          </cell>
          <cell r="R1374" t="str">
            <v>XPAR</v>
          </cell>
          <cell r="S1374" t="str">
            <v>Not yet launched</v>
          </cell>
          <cell r="T1374"/>
          <cell r="U1374"/>
          <cell r="V1374" t="str">
            <v>NDEUCHF</v>
          </cell>
          <cell r="W1374" t="str">
            <v>Share not hedged</v>
          </cell>
          <cell r="X1374"/>
          <cell r="Y1374"/>
          <cell r="Z1374"/>
          <cell r="AA1374" t="str">
            <v>DRAGN</v>
          </cell>
          <cell r="AB1374"/>
          <cell r="AC1374"/>
          <cell r="AD1374"/>
          <cell r="AE1374" t="str">
            <v>The investment objective of the sub-fund is to replicate the performance of the MSCI China (NTR) Index (Bloomberg: NDEUCHF Index) (the “Index”), including fluctuations, and to maintain the Tracking Error between the sub-fund and the Index below 1%.</v>
          </cell>
          <cell r="AF1374" t="str">
            <v>please refer to another source</v>
          </cell>
          <cell r="AG1374" t="str">
            <v>please refer to another source</v>
          </cell>
          <cell r="AH1374" t="str">
            <v>Luxemburg SICAV</v>
          </cell>
          <cell r="AI1374" t="str">
            <v>MSCI China index</v>
          </cell>
          <cell r="AJ1374" t="str">
            <v>Net Total Return</v>
          </cell>
          <cell r="AK1374" t="str">
            <v>USD</v>
          </cell>
          <cell r="AL1374" t="str">
            <v>The Index is a Chinese equity index including large and mid-cap companies incorporated in mainland China. It includes China A shares, H shares, B shares, Red chips, P chips and foreign listings (e.g. ADRs).</v>
          </cell>
          <cell r="AM1374" t="str">
            <v>please refer to another source</v>
          </cell>
          <cell r="AN1374" t="str">
            <v>MSCI</v>
          </cell>
          <cell r="AO1374" t="str">
            <v>Asia-Pacific</v>
          </cell>
          <cell r="AP1374" t="str">
            <v>Asia - China</v>
          </cell>
          <cell r="AQ1374" t="str">
            <v>LU</v>
          </cell>
          <cell r="AR1374" t="str">
            <v>AT, DE, FR (+Euroclear), NL, ES, DK, FI,IE, IT**, SE, UK,</v>
          </cell>
          <cell r="AS1374" t="str">
            <v>Synthetic replication</v>
          </cell>
          <cell r="AT1374" t="str">
            <v>Synthetic</v>
          </cell>
          <cell r="AU1374" t="str">
            <v>Synthetic</v>
          </cell>
          <cell r="AV1374" t="str">
            <v>Swaps</v>
          </cell>
          <cell r="AW1374" t="str">
            <v>No</v>
          </cell>
          <cell r="AX1374" t="str">
            <v>Yes with UCITS V</v>
          </cell>
          <cell r="AY1374" t="str">
            <v>BNP Paribas Arbitrage</v>
          </cell>
          <cell r="AZ1374" t="str">
            <v>Primary market: Authorised Participants and Authorised Investors Secondary market: All</v>
          </cell>
          <cell r="BA1374" t="str">
            <v>Yes</v>
          </cell>
          <cell r="BB1374"/>
          <cell r="BC1374"/>
          <cell r="BD1374"/>
          <cell r="BE1374"/>
          <cell r="BF1374" t="str">
            <v>NA</v>
          </cell>
          <cell r="BG1374" t="str">
            <v>Daily</v>
          </cell>
          <cell r="BH1374"/>
          <cell r="BI1374"/>
          <cell r="BJ1374"/>
          <cell r="BK1374" t="str">
            <v>Reinvested</v>
          </cell>
          <cell r="BL1374"/>
          <cell r="BM1374"/>
          <cell r="BN1374"/>
          <cell r="BO1374"/>
          <cell r="BP1374"/>
          <cell r="BQ1374"/>
          <cell r="BR1374" t="str">
            <v>None</v>
          </cell>
          <cell r="BS1374"/>
          <cell r="BT1374"/>
          <cell r="BU1374"/>
          <cell r="BV1374"/>
          <cell r="BW1374" t="str">
            <v>D</v>
          </cell>
          <cell r="BX1374" t="str">
            <v>D+1</v>
          </cell>
          <cell r="BY1374" t="str">
            <v>D+3</v>
          </cell>
          <cell r="BZ1374" t="str">
            <v>Please refer to PM</v>
          </cell>
          <cell r="CA1374" t="str">
            <v>Please refer to PM</v>
          </cell>
          <cell r="CB1374"/>
          <cell r="CC1374"/>
          <cell r="CD1374"/>
          <cell r="CE1374"/>
          <cell r="CF1374" t="str">
            <v>No</v>
          </cell>
          <cell r="CG1374" t="str">
            <v>NA</v>
          </cell>
          <cell r="CH1374" t="str">
            <v>NA</v>
          </cell>
          <cell r="CI1374" t="str">
            <v>No securities lending</v>
          </cell>
          <cell r="CJ1374" t="str">
            <v>NA</v>
          </cell>
          <cell r="CK1374" t="str">
            <v>No collateral</v>
          </cell>
          <cell r="CL1374" t="str">
            <v>No collateral</v>
          </cell>
          <cell r="CM1374" t="str">
            <v>No collateral</v>
          </cell>
          <cell r="CN1374" t="str">
            <v>No collateral</v>
          </cell>
          <cell r="CO1374" t="str">
            <v>No</v>
          </cell>
          <cell r="CP1374" t="str">
            <v>NA</v>
          </cell>
          <cell r="CQ1374" t="str">
            <v>NA</v>
          </cell>
          <cell r="CR1374" t="str">
            <v>No</v>
          </cell>
          <cell r="CS1374" t="str">
            <v>Paul XATARD HUBERLANT</v>
          </cell>
          <cell r="CT1374"/>
          <cell r="CU1374"/>
          <cell r="CV1374"/>
          <cell r="CW1374"/>
          <cell r="CX1374"/>
          <cell r="CY1374"/>
          <cell r="CZ1374"/>
          <cell r="DA1374"/>
          <cell r="DB1374"/>
          <cell r="DC1374"/>
          <cell r="DD1374"/>
          <cell r="DE1374"/>
          <cell r="DF1374"/>
          <cell r="DG1374"/>
          <cell r="DH1374"/>
          <cell r="DI1374"/>
          <cell r="DJ1374">
            <v>13</v>
          </cell>
          <cell r="DK1374"/>
          <cell r="DL1374"/>
          <cell r="DM1374"/>
          <cell r="DN1374"/>
          <cell r="DO1374" t="str">
            <v>Primary market: Authorised Participants and Institutionnal Investors
Secondary market: All</v>
          </cell>
          <cell r="DP1374" t="str">
            <v>None</v>
          </cell>
          <cell r="DQ1374" t="str">
            <v>BNP Paribas Securities Services Luxembourg</v>
          </cell>
          <cell r="DR1374" t="str">
            <v>BNP Paribas Securities Services Luxembourg</v>
          </cell>
          <cell r="DS1374" t="str">
            <v>in-house lawyers</v>
          </cell>
          <cell r="DT1374" t="str">
            <v>BNP Paribas Securities Services Luxembourg</v>
          </cell>
          <cell r="DU1374" t="str">
            <v>31st of December</v>
          </cell>
          <cell r="DV1374"/>
          <cell r="DW1374" t="str">
            <v>EQUITY</v>
          </cell>
          <cell r="DX1374"/>
          <cell r="DY1374"/>
          <cell r="DZ1374" t="str">
            <v>ART 6</v>
          </cell>
          <cell r="EA1374" t="str">
            <v>CAT 3</v>
          </cell>
        </row>
        <row r="1375">
          <cell r="H1375" t="str">
            <v>LU3215532220</v>
          </cell>
          <cell r="I1375" t="str">
            <v>UCITS ETF</v>
          </cell>
          <cell r="J1375" t="str">
            <v>Distribution</v>
          </cell>
          <cell r="K1375" t="str">
            <v>USD</v>
          </cell>
          <cell r="L1375" t="str">
            <v>USD</v>
          </cell>
          <cell r="M1375" t="str">
            <v>No</v>
          </cell>
          <cell r="N1375"/>
          <cell r="O1375" t="str">
            <v>Luxembourg</v>
          </cell>
          <cell r="P1375" t="str">
            <v>FR</v>
          </cell>
          <cell r="Q1375" t="str">
            <v>Euronext Paris</v>
          </cell>
          <cell r="R1375" t="str">
            <v>XPAR</v>
          </cell>
          <cell r="S1375" t="str">
            <v>Not yet launched</v>
          </cell>
          <cell r="T1375"/>
          <cell r="U1375"/>
          <cell r="V1375" t="str">
            <v>NDEUCHF</v>
          </cell>
          <cell r="W1375" t="str">
            <v>Share not hedged</v>
          </cell>
          <cell r="X1375"/>
          <cell r="Y1375"/>
          <cell r="Z1375"/>
          <cell r="AA1375"/>
          <cell r="AB1375"/>
          <cell r="AC1375"/>
          <cell r="AD1375"/>
          <cell r="AE1375" t="str">
            <v>The investment objective of the sub-fund is to replicate the performance of the MSCI China (NTR) Index (Bloomberg: NDEUCHF Index) (the “Index”), including fluctuations, and to maintain the Tracking Error between the sub-fund and the Index below 1%.</v>
          </cell>
          <cell r="AF1375" t="str">
            <v>please refer to another source</v>
          </cell>
          <cell r="AG1375" t="str">
            <v>please refer to another source</v>
          </cell>
          <cell r="AH1375" t="str">
            <v>Luxemburg SICAV</v>
          </cell>
          <cell r="AI1375" t="str">
            <v>MSCI China index</v>
          </cell>
          <cell r="AJ1375" t="str">
            <v>Net Total Return</v>
          </cell>
          <cell r="AK1375" t="str">
            <v>USD</v>
          </cell>
          <cell r="AL1375" t="str">
            <v>The Index is a Chinese equity index including large and mid-cap companies incorporated in mainland China. It includes China A shares, H shares, B shares, Red chips, P chips and foreign listings (e.g. ADRs).</v>
          </cell>
          <cell r="AM1375" t="str">
            <v>please refer to another source</v>
          </cell>
          <cell r="AN1375" t="str">
            <v>MSCI</v>
          </cell>
          <cell r="AO1375" t="str">
            <v>Asia-Pacific</v>
          </cell>
          <cell r="AP1375" t="str">
            <v>Asia - China</v>
          </cell>
          <cell r="AQ1375" t="str">
            <v>LU</v>
          </cell>
          <cell r="AR1375" t="str">
            <v>AT, DE, FR (+Euroclear), NL, ES, DK, FI,IE, IT**, SE, UK,</v>
          </cell>
          <cell r="AS1375" t="str">
            <v>Synthetic replication</v>
          </cell>
          <cell r="AT1375" t="str">
            <v>Synthetic</v>
          </cell>
          <cell r="AU1375" t="str">
            <v>Synthetic</v>
          </cell>
          <cell r="AV1375" t="str">
            <v>Swaps</v>
          </cell>
          <cell r="AW1375" t="str">
            <v>No</v>
          </cell>
          <cell r="AX1375" t="str">
            <v>Yes with UCITS V</v>
          </cell>
          <cell r="AY1375" t="str">
            <v>BNP Paribas Arbitrage</v>
          </cell>
          <cell r="AZ1375" t="str">
            <v>Primary market: Authorised Participants and Authorised Investors Secondary market: All</v>
          </cell>
          <cell r="BA1375" t="str">
            <v>Yes</v>
          </cell>
          <cell r="BB1375"/>
          <cell r="BC1375"/>
          <cell r="BD1375"/>
          <cell r="BE1375"/>
          <cell r="BF1375" t="str">
            <v>NA</v>
          </cell>
          <cell r="BG1375" t="str">
            <v>Daily</v>
          </cell>
          <cell r="BH1375"/>
          <cell r="BI1375"/>
          <cell r="BJ1375"/>
          <cell r="BK1375" t="str">
            <v>Annually</v>
          </cell>
          <cell r="BL1375"/>
          <cell r="BM1375"/>
          <cell r="BN1375"/>
          <cell r="BO1375"/>
          <cell r="BP1375"/>
          <cell r="BQ1375"/>
          <cell r="BR1375" t="str">
            <v>None</v>
          </cell>
          <cell r="BS1375"/>
          <cell r="BT1375"/>
          <cell r="BU1375"/>
          <cell r="BV1375"/>
          <cell r="BW1375" t="str">
            <v>D</v>
          </cell>
          <cell r="BX1375" t="str">
            <v>D+1</v>
          </cell>
          <cell r="BY1375" t="str">
            <v>D+3</v>
          </cell>
          <cell r="BZ1375" t="str">
            <v>Please refer to PM</v>
          </cell>
          <cell r="CA1375" t="str">
            <v>Please refer to PM</v>
          </cell>
          <cell r="CB1375"/>
          <cell r="CC1375"/>
          <cell r="CD1375"/>
          <cell r="CE1375"/>
          <cell r="CF1375" t="str">
            <v>No</v>
          </cell>
          <cell r="CG1375" t="str">
            <v>NA</v>
          </cell>
          <cell r="CH1375" t="str">
            <v>NA</v>
          </cell>
          <cell r="CI1375" t="str">
            <v>No securities lending</v>
          </cell>
          <cell r="CJ1375" t="str">
            <v>NA</v>
          </cell>
          <cell r="CK1375" t="str">
            <v>No collateral</v>
          </cell>
          <cell r="CL1375" t="str">
            <v>No collateral</v>
          </cell>
          <cell r="CM1375" t="str">
            <v>No collateral</v>
          </cell>
          <cell r="CN1375" t="str">
            <v>No collateral</v>
          </cell>
          <cell r="CO1375" t="str">
            <v>No</v>
          </cell>
          <cell r="CP1375" t="str">
            <v>NA</v>
          </cell>
          <cell r="CQ1375" t="str">
            <v>NA</v>
          </cell>
          <cell r="CR1375" t="str">
            <v>No</v>
          </cell>
          <cell r="CS1375" t="str">
            <v>Paul XATARD HUBERLANT</v>
          </cell>
          <cell r="CT1375"/>
          <cell r="CU1375"/>
          <cell r="CV1375"/>
          <cell r="CW1375"/>
          <cell r="CX1375"/>
          <cell r="CY1375"/>
          <cell r="CZ1375"/>
          <cell r="DA1375"/>
          <cell r="DB1375"/>
          <cell r="DC1375"/>
          <cell r="DD1375"/>
          <cell r="DE1375"/>
          <cell r="DF1375"/>
          <cell r="DG1375"/>
          <cell r="DH1375"/>
          <cell r="DI1375"/>
          <cell r="DJ1375">
            <v>13</v>
          </cell>
          <cell r="DK1375"/>
          <cell r="DL1375"/>
          <cell r="DM1375"/>
          <cell r="DN1375"/>
          <cell r="DO1375" t="str">
            <v>Primary market: Authorised Participants and Institutionnal Investors
Secondary market: All</v>
          </cell>
          <cell r="DP1375" t="str">
            <v>None</v>
          </cell>
          <cell r="DQ1375" t="str">
            <v>BNP Paribas Securities Services Luxembourg</v>
          </cell>
          <cell r="DR1375" t="str">
            <v>BNP Paribas Securities Services Luxembourg</v>
          </cell>
          <cell r="DS1375" t="str">
            <v>in-house lawyers</v>
          </cell>
          <cell r="DT1375" t="str">
            <v>BNP Paribas Securities Services Luxembourg</v>
          </cell>
          <cell r="DU1375" t="str">
            <v>31st of December</v>
          </cell>
          <cell r="DV1375"/>
          <cell r="DW1375" t="str">
            <v>EQUITY</v>
          </cell>
          <cell r="DX1375"/>
          <cell r="DY1375"/>
          <cell r="DZ1375" t="str">
            <v>ART 6</v>
          </cell>
          <cell r="EA1375" t="str">
            <v>CAT 3</v>
          </cell>
        </row>
        <row r="1376">
          <cell r="H1376" t="str">
            <v>LU3215532493</v>
          </cell>
          <cell r="I1376" t="str">
            <v>Track Classic</v>
          </cell>
          <cell r="J1376" t="str">
            <v>Capitalisation</v>
          </cell>
          <cell r="K1376" t="str">
            <v>USD</v>
          </cell>
          <cell r="L1376" t="str">
            <v>USD</v>
          </cell>
          <cell r="M1376" t="str">
            <v>No</v>
          </cell>
          <cell r="N1376"/>
          <cell r="O1376" t="str">
            <v>Luxembourg</v>
          </cell>
          <cell r="P1376"/>
          <cell r="Q1376"/>
          <cell r="R1376"/>
          <cell r="S1376" t="str">
            <v>Not yet launched</v>
          </cell>
          <cell r="T1376" t="str">
            <v>Not listed</v>
          </cell>
          <cell r="U1376" t="str">
            <v>NA</v>
          </cell>
          <cell r="V1376" t="str">
            <v>NDEUCHF</v>
          </cell>
          <cell r="W1376" t="str">
            <v>Share not hedged</v>
          </cell>
          <cell r="X1376" t="str">
            <v>NA</v>
          </cell>
          <cell r="Y1376" t="str">
            <v>NA</v>
          </cell>
          <cell r="Z1376" t="str">
            <v>NA</v>
          </cell>
          <cell r="AA1376" t="str">
            <v>NA</v>
          </cell>
          <cell r="AB1376" t="str">
            <v>NA</v>
          </cell>
          <cell r="AC1376" t="str">
            <v>NA</v>
          </cell>
          <cell r="AD1376" t="str">
            <v>NA</v>
          </cell>
          <cell r="AE1376" t="str">
            <v>The investment objective of the sub-fund is to replicate the performance of the MSCI China (NTR) Index (Bloomberg: NDEUCHF Index) (the “Index”), including fluctuations, and to maintain the Tracking Error between the sub-fund and the Index below 1%.</v>
          </cell>
          <cell r="AF1376" t="str">
            <v>please refer to another source</v>
          </cell>
          <cell r="AG1376" t="str">
            <v>please refer to another source</v>
          </cell>
          <cell r="AH1376" t="str">
            <v>Luxemburg SICAV</v>
          </cell>
          <cell r="AI1376" t="str">
            <v>MSCI China index</v>
          </cell>
          <cell r="AJ1376" t="str">
            <v>Net Total Return</v>
          </cell>
          <cell r="AK1376" t="str">
            <v>USD</v>
          </cell>
          <cell r="AL1376" t="str">
            <v>The Index is a Chinese equity index including large and mid-cap companies incorporated in mainland China. It includes China A shares, H shares, B shares, Red chips, P chips and foreign listings (e.g. ADRs).</v>
          </cell>
          <cell r="AM1376" t="str">
            <v>please refer to another source</v>
          </cell>
          <cell r="AN1376" t="str">
            <v>MSCI</v>
          </cell>
          <cell r="AO1376" t="str">
            <v>Asia-Pacific</v>
          </cell>
          <cell r="AP1376" t="str">
            <v>Asia - China</v>
          </cell>
          <cell r="AQ1376" t="str">
            <v>LU</v>
          </cell>
          <cell r="AR1376" t="str">
            <v>AT, DE, FR (+Euroclear), NL, ES, DK, FI,IE, IT**, SE, UK,</v>
          </cell>
          <cell r="AS1376" t="str">
            <v>Synthetic replication</v>
          </cell>
          <cell r="AT1376" t="str">
            <v>Synthetic</v>
          </cell>
          <cell r="AU1376" t="str">
            <v>Synthetic</v>
          </cell>
          <cell r="AV1376" t="str">
            <v>Swaps</v>
          </cell>
          <cell r="AW1376" t="str">
            <v>No</v>
          </cell>
          <cell r="AX1376" t="str">
            <v>Yes with UCITS V</v>
          </cell>
          <cell r="AY1376" t="str">
            <v>BNP Paribas Arbitrage</v>
          </cell>
          <cell r="AZ1376" t="str">
            <v>Primary market: Authorised Participants and Authorised Investors Secondary market: All</v>
          </cell>
          <cell r="BA1376" t="str">
            <v>Yes</v>
          </cell>
          <cell r="BB1376"/>
          <cell r="BC1376"/>
          <cell r="BD1376"/>
          <cell r="BE1376"/>
          <cell r="BF1376" t="str">
            <v>NA</v>
          </cell>
          <cell r="BG1376" t="str">
            <v>Daily</v>
          </cell>
          <cell r="BH1376"/>
          <cell r="BI1376"/>
          <cell r="BJ1376"/>
          <cell r="BK1376" t="str">
            <v>Reinvested</v>
          </cell>
          <cell r="BL1376"/>
          <cell r="BM1376"/>
          <cell r="BN1376"/>
          <cell r="BO1376"/>
          <cell r="BP1376"/>
          <cell r="BQ1376"/>
          <cell r="BR1376" t="str">
            <v>None</v>
          </cell>
          <cell r="BS1376"/>
          <cell r="BT1376"/>
          <cell r="BU1376"/>
          <cell r="BV1376"/>
          <cell r="BW1376" t="str">
            <v>D</v>
          </cell>
          <cell r="BX1376" t="str">
            <v>D+1</v>
          </cell>
          <cell r="BY1376" t="str">
            <v>D+3</v>
          </cell>
          <cell r="BZ1376" t="str">
            <v>Please refer to PM</v>
          </cell>
          <cell r="CA1376" t="str">
            <v>Please refer to PM</v>
          </cell>
          <cell r="CB1376"/>
          <cell r="CC1376"/>
          <cell r="CD1376"/>
          <cell r="CE1376"/>
          <cell r="CF1376" t="str">
            <v>No</v>
          </cell>
          <cell r="CG1376" t="str">
            <v>NA</v>
          </cell>
          <cell r="CH1376" t="str">
            <v>NA</v>
          </cell>
          <cell r="CI1376" t="str">
            <v>No securities lending</v>
          </cell>
          <cell r="CJ1376" t="str">
            <v>NA</v>
          </cell>
          <cell r="CK1376" t="str">
            <v>No collateral</v>
          </cell>
          <cell r="CL1376" t="str">
            <v>No collateral</v>
          </cell>
          <cell r="CM1376" t="str">
            <v>No collateral</v>
          </cell>
          <cell r="CN1376" t="str">
            <v>No collateral</v>
          </cell>
          <cell r="CO1376" t="str">
            <v>No</v>
          </cell>
          <cell r="CP1376" t="str">
            <v>NA</v>
          </cell>
          <cell r="CQ1376" t="str">
            <v>NA</v>
          </cell>
          <cell r="CR1376" t="str">
            <v>No</v>
          </cell>
          <cell r="CS1376" t="str">
            <v>Paul XATARD HUBERLANT</v>
          </cell>
          <cell r="CT1376"/>
          <cell r="CU1376"/>
          <cell r="CV1376"/>
          <cell r="CW1376"/>
          <cell r="CX1376"/>
          <cell r="CY1376"/>
          <cell r="CZ1376"/>
          <cell r="DA1376"/>
          <cell r="DB1376"/>
          <cell r="DC1376"/>
          <cell r="DD1376"/>
          <cell r="DE1376"/>
          <cell r="DF1376"/>
          <cell r="DG1376"/>
          <cell r="DH1376"/>
          <cell r="DI1376"/>
          <cell r="DJ1376">
            <v>70</v>
          </cell>
          <cell r="DK1376"/>
          <cell r="DL1376"/>
          <cell r="DM1376"/>
          <cell r="DN1376"/>
          <cell r="DO1376" t="str">
            <v>All</v>
          </cell>
          <cell r="DP1376" t="str">
            <v>None</v>
          </cell>
          <cell r="DQ1376" t="str">
            <v>BNP Paribas Securities Services Luxembourg</v>
          </cell>
          <cell r="DR1376" t="str">
            <v>BNP Paribas Securities Services Luxembourg</v>
          </cell>
          <cell r="DS1376" t="str">
            <v>in-house lawyers</v>
          </cell>
          <cell r="DT1376" t="str">
            <v>BNP Paribas Securities Services Luxembourg</v>
          </cell>
          <cell r="DU1376" t="str">
            <v>31st of December</v>
          </cell>
          <cell r="DV1376"/>
          <cell r="DW1376" t="str">
            <v>EQUITY</v>
          </cell>
          <cell r="DX1376"/>
          <cell r="DY1376"/>
          <cell r="DZ1376" t="str">
            <v>ART 6</v>
          </cell>
          <cell r="EA1376" t="str">
            <v>CAT 3</v>
          </cell>
        </row>
        <row r="1377">
          <cell r="H1377" t="str">
            <v>LU3215532816</v>
          </cell>
          <cell r="I1377" t="str">
            <v>Track I</v>
          </cell>
          <cell r="J1377" t="str">
            <v>Capitalisation</v>
          </cell>
          <cell r="K1377" t="str">
            <v>USD</v>
          </cell>
          <cell r="L1377" t="str">
            <v>USD</v>
          </cell>
          <cell r="M1377" t="str">
            <v>No</v>
          </cell>
          <cell r="N1377"/>
          <cell r="O1377" t="str">
            <v>Luxembourg</v>
          </cell>
          <cell r="P1377"/>
          <cell r="Q1377"/>
          <cell r="R1377"/>
          <cell r="S1377" t="str">
            <v>Not yet launched</v>
          </cell>
          <cell r="T1377" t="str">
            <v>Not listed</v>
          </cell>
          <cell r="U1377" t="str">
            <v>NA</v>
          </cell>
          <cell r="V1377" t="str">
            <v>NDEUCHF</v>
          </cell>
          <cell r="W1377" t="str">
            <v>Share not hedged</v>
          </cell>
          <cell r="X1377" t="str">
            <v>NA</v>
          </cell>
          <cell r="Y1377" t="str">
            <v>NA</v>
          </cell>
          <cell r="Z1377" t="str">
            <v>NA</v>
          </cell>
          <cell r="AA1377" t="str">
            <v>NA</v>
          </cell>
          <cell r="AB1377" t="str">
            <v>NA</v>
          </cell>
          <cell r="AC1377" t="str">
            <v>NA</v>
          </cell>
          <cell r="AD1377" t="str">
            <v>NA</v>
          </cell>
          <cell r="AE1377" t="str">
            <v>The investment objective of the sub-fund is to replicate the performance of the MSCI China (NTR) Index (Bloomberg: NDEUCHF Index) (the “Index”), including fluctuations, and to maintain the Tracking Error between the sub-fund and the Index below 1%.</v>
          </cell>
          <cell r="AF1377" t="str">
            <v>please refer to another source</v>
          </cell>
          <cell r="AG1377" t="str">
            <v>please refer to another source</v>
          </cell>
          <cell r="AH1377" t="str">
            <v>Luxemburg SICAV</v>
          </cell>
          <cell r="AI1377" t="str">
            <v>MSCI China index</v>
          </cell>
          <cell r="AJ1377" t="str">
            <v>Net Total Return</v>
          </cell>
          <cell r="AK1377" t="str">
            <v>USD</v>
          </cell>
          <cell r="AL1377" t="str">
            <v>The Index is a Chinese equity index including large and mid-cap companies incorporated in mainland China. It includes China A shares, H shares, B shares, Red chips, P chips and foreign listings (e.g. ADRs).</v>
          </cell>
          <cell r="AM1377" t="str">
            <v>please refer to another source</v>
          </cell>
          <cell r="AN1377" t="str">
            <v>MSCI</v>
          </cell>
          <cell r="AO1377" t="str">
            <v>Asia-Pacific</v>
          </cell>
          <cell r="AP1377" t="str">
            <v>Asia - China</v>
          </cell>
          <cell r="AQ1377" t="str">
            <v>LU</v>
          </cell>
          <cell r="AR1377" t="str">
            <v>AT, DE, FR (+Euroclear), NL, ES, DK, FI,IE, IT**, SE, UK,</v>
          </cell>
          <cell r="AS1377" t="str">
            <v>Synthetic replication</v>
          </cell>
          <cell r="AT1377" t="str">
            <v>Synthetic</v>
          </cell>
          <cell r="AU1377" t="str">
            <v>Synthetic</v>
          </cell>
          <cell r="AV1377" t="str">
            <v>Swaps</v>
          </cell>
          <cell r="AW1377" t="str">
            <v>No</v>
          </cell>
          <cell r="AX1377" t="str">
            <v>Yes with UCITS V</v>
          </cell>
          <cell r="AY1377" t="str">
            <v>BNP Paribas Arbitrage</v>
          </cell>
          <cell r="AZ1377" t="str">
            <v>Primary market: Authorised Participants and Authorised Investors Secondary market: All</v>
          </cell>
          <cell r="BA1377" t="str">
            <v>Yes</v>
          </cell>
          <cell r="BB1377"/>
          <cell r="BC1377"/>
          <cell r="BD1377"/>
          <cell r="BE1377"/>
          <cell r="BF1377" t="str">
            <v>NA</v>
          </cell>
          <cell r="BG1377" t="str">
            <v>Daily</v>
          </cell>
          <cell r="BH1377"/>
          <cell r="BI1377"/>
          <cell r="BJ1377"/>
          <cell r="BK1377" t="str">
            <v>Reinvested</v>
          </cell>
          <cell r="BL1377"/>
          <cell r="BM1377"/>
          <cell r="BN1377"/>
          <cell r="BO1377"/>
          <cell r="BP1377"/>
          <cell r="BQ1377"/>
          <cell r="BR1377" t="str">
            <v>None</v>
          </cell>
          <cell r="BS1377"/>
          <cell r="BT1377"/>
          <cell r="BU1377"/>
          <cell r="BV1377"/>
          <cell r="BW1377" t="str">
            <v>D</v>
          </cell>
          <cell r="BX1377" t="str">
            <v>D+1</v>
          </cell>
          <cell r="BY1377" t="str">
            <v>D+3</v>
          </cell>
          <cell r="BZ1377" t="str">
            <v>Please refer to PM</v>
          </cell>
          <cell r="CA1377" t="str">
            <v>Please refer to PM</v>
          </cell>
          <cell r="CB1377"/>
          <cell r="CC1377"/>
          <cell r="CD1377"/>
          <cell r="CE1377"/>
          <cell r="CF1377" t="str">
            <v>No</v>
          </cell>
          <cell r="CG1377" t="str">
            <v>NA</v>
          </cell>
          <cell r="CH1377" t="str">
            <v>NA</v>
          </cell>
          <cell r="CI1377" t="str">
            <v>No securities lending</v>
          </cell>
          <cell r="CJ1377" t="str">
            <v>NA</v>
          </cell>
          <cell r="CK1377" t="str">
            <v>No collateral</v>
          </cell>
          <cell r="CL1377" t="str">
            <v>No collateral</v>
          </cell>
          <cell r="CM1377" t="str">
            <v>No collateral</v>
          </cell>
          <cell r="CN1377" t="str">
            <v>No collateral</v>
          </cell>
          <cell r="CO1377" t="str">
            <v>No</v>
          </cell>
          <cell r="CP1377" t="str">
            <v>NA</v>
          </cell>
          <cell r="CQ1377" t="str">
            <v>NA</v>
          </cell>
          <cell r="CR1377" t="str">
            <v>No</v>
          </cell>
          <cell r="CS1377" t="str">
            <v>Paul XATARD HUBERLANT</v>
          </cell>
          <cell r="CT1377"/>
          <cell r="CU1377"/>
          <cell r="CV1377"/>
          <cell r="CW1377"/>
          <cell r="CX1377"/>
          <cell r="CY1377"/>
          <cell r="CZ1377"/>
          <cell r="DA1377"/>
          <cell r="DB1377"/>
          <cell r="DC1377"/>
          <cell r="DD1377"/>
          <cell r="DE1377"/>
          <cell r="DF1377"/>
          <cell r="DG1377"/>
          <cell r="DH1377"/>
          <cell r="DI1377"/>
          <cell r="DJ1377">
            <v>13</v>
          </cell>
          <cell r="DK1377"/>
          <cell r="DL1377"/>
          <cell r="DM1377"/>
          <cell r="DN1377"/>
          <cell r="DO1377" t="str">
            <v>Institutional Investors
 UCIs</v>
          </cell>
          <cell r="DP1377" t="str">
            <v>Institutional Investors: 250 000 per sub-fund
UCIs: None</v>
          </cell>
          <cell r="DQ1377" t="str">
            <v>BNP Paribas Securities Services Luxembourg</v>
          </cell>
          <cell r="DR1377" t="str">
            <v>BNP Paribas Securities Services Luxembourg</v>
          </cell>
          <cell r="DS1377" t="str">
            <v>in-house lawyers</v>
          </cell>
          <cell r="DT1377" t="str">
            <v>BNP Paribas Securities Services Luxembourg</v>
          </cell>
          <cell r="DU1377" t="str">
            <v>31st of December</v>
          </cell>
          <cell r="DV1377"/>
          <cell r="DW1377" t="str">
            <v>EQUITY</v>
          </cell>
          <cell r="DX1377"/>
          <cell r="DY1377"/>
          <cell r="DZ1377" t="str">
            <v>ART 6</v>
          </cell>
          <cell r="EA1377" t="str">
            <v>CAT 3</v>
          </cell>
        </row>
        <row r="1378">
          <cell r="H1378" t="str">
            <v>LU3215532659</v>
          </cell>
          <cell r="I1378" t="str">
            <v>Track Privilege</v>
          </cell>
          <cell r="J1378" t="str">
            <v>Capitalisation</v>
          </cell>
          <cell r="K1378" t="str">
            <v>USD</v>
          </cell>
          <cell r="L1378" t="str">
            <v>USD</v>
          </cell>
          <cell r="M1378" t="str">
            <v>No</v>
          </cell>
          <cell r="N1378"/>
          <cell r="O1378" t="str">
            <v>Luxembourg</v>
          </cell>
          <cell r="P1378"/>
          <cell r="Q1378"/>
          <cell r="R1378"/>
          <cell r="S1378" t="str">
            <v>Not yet launched</v>
          </cell>
          <cell r="T1378" t="str">
            <v>Not listed</v>
          </cell>
          <cell r="U1378" t="str">
            <v>NA</v>
          </cell>
          <cell r="V1378" t="str">
            <v>NDEUCHF</v>
          </cell>
          <cell r="W1378" t="str">
            <v>Share not hedged</v>
          </cell>
          <cell r="X1378" t="str">
            <v>NA</v>
          </cell>
          <cell r="Y1378" t="str">
            <v>NA</v>
          </cell>
          <cell r="Z1378" t="str">
            <v>NA</v>
          </cell>
          <cell r="AA1378" t="str">
            <v>NA</v>
          </cell>
          <cell r="AB1378" t="str">
            <v>NA</v>
          </cell>
          <cell r="AC1378" t="str">
            <v>NA</v>
          </cell>
          <cell r="AD1378" t="str">
            <v>NA</v>
          </cell>
          <cell r="AE1378" t="str">
            <v>The investment objective of the sub-fund is to replicate the performance of the MSCI China (NTR) Index (Bloomberg: NDEUCHF Index) (the “Index”), including fluctuations, and to maintain the Tracking Error between the sub-fund and the Index below 1%.</v>
          </cell>
          <cell r="AF1378" t="str">
            <v>please refer to another source</v>
          </cell>
          <cell r="AG1378" t="str">
            <v>please refer to another source</v>
          </cell>
          <cell r="AH1378" t="str">
            <v>Luxemburg SICAV</v>
          </cell>
          <cell r="AI1378" t="str">
            <v>MSCI China index</v>
          </cell>
          <cell r="AJ1378" t="str">
            <v>Net Total Return</v>
          </cell>
          <cell r="AK1378" t="str">
            <v>USD</v>
          </cell>
          <cell r="AL1378" t="str">
            <v>The Index is a Chinese equity index including large and mid-cap companies incorporated in mainland China. It includes China A shares, H shares, B shares, Red chips, P chips and foreign listings (e.g. ADRs).</v>
          </cell>
          <cell r="AM1378" t="str">
            <v>please refer to another source</v>
          </cell>
          <cell r="AN1378" t="str">
            <v>MSCI</v>
          </cell>
          <cell r="AO1378" t="str">
            <v>Asia-Pacific</v>
          </cell>
          <cell r="AP1378" t="str">
            <v>Asia - China</v>
          </cell>
          <cell r="AQ1378" t="str">
            <v>LU</v>
          </cell>
          <cell r="AR1378" t="str">
            <v>AT, DE, FR (+Euroclear), NL, ES, DK, FI,IE, IT**, SE, UK,</v>
          </cell>
          <cell r="AS1378" t="str">
            <v>Synthetic replication</v>
          </cell>
          <cell r="AT1378" t="str">
            <v>Synthetic</v>
          </cell>
          <cell r="AU1378" t="str">
            <v>Synthetic</v>
          </cell>
          <cell r="AV1378" t="str">
            <v>Swaps</v>
          </cell>
          <cell r="AW1378" t="str">
            <v>No</v>
          </cell>
          <cell r="AX1378" t="str">
            <v>Yes with UCITS V</v>
          </cell>
          <cell r="AY1378" t="str">
            <v>BNP Paribas Arbitrage</v>
          </cell>
          <cell r="AZ1378" t="str">
            <v>Primary market: Authorised Participants and Authorised Investors Secondary market: All</v>
          </cell>
          <cell r="BA1378" t="str">
            <v>Yes</v>
          </cell>
          <cell r="BB1378"/>
          <cell r="BC1378"/>
          <cell r="BD1378"/>
          <cell r="BE1378"/>
          <cell r="BF1378" t="str">
            <v>NA</v>
          </cell>
          <cell r="BG1378" t="str">
            <v>Daily</v>
          </cell>
          <cell r="BH1378"/>
          <cell r="BI1378"/>
          <cell r="BJ1378"/>
          <cell r="BK1378" t="str">
            <v>Reinvested</v>
          </cell>
          <cell r="BL1378"/>
          <cell r="BM1378"/>
          <cell r="BN1378"/>
          <cell r="BO1378"/>
          <cell r="BP1378"/>
          <cell r="BQ1378"/>
          <cell r="BR1378" t="str">
            <v>None</v>
          </cell>
          <cell r="BS1378"/>
          <cell r="BT1378"/>
          <cell r="BU1378"/>
          <cell r="BV1378"/>
          <cell r="BW1378" t="str">
            <v>D</v>
          </cell>
          <cell r="BX1378" t="str">
            <v>D+1</v>
          </cell>
          <cell r="BY1378" t="str">
            <v>D+3</v>
          </cell>
          <cell r="BZ1378" t="str">
            <v>Please refer to PM</v>
          </cell>
          <cell r="CA1378" t="str">
            <v>Please refer to PM</v>
          </cell>
          <cell r="CB1378"/>
          <cell r="CC1378"/>
          <cell r="CD1378"/>
          <cell r="CE1378"/>
          <cell r="CF1378" t="str">
            <v>No</v>
          </cell>
          <cell r="CG1378" t="str">
            <v>NA</v>
          </cell>
          <cell r="CH1378" t="str">
            <v>NA</v>
          </cell>
          <cell r="CI1378" t="str">
            <v>No securities lending</v>
          </cell>
          <cell r="CJ1378" t="str">
            <v>NA</v>
          </cell>
          <cell r="CK1378" t="str">
            <v>No collateral</v>
          </cell>
          <cell r="CL1378" t="str">
            <v>No collateral</v>
          </cell>
          <cell r="CM1378" t="str">
            <v>No collateral</v>
          </cell>
          <cell r="CN1378" t="str">
            <v>No collateral</v>
          </cell>
          <cell r="CO1378" t="str">
            <v>No</v>
          </cell>
          <cell r="CP1378" t="str">
            <v>NA</v>
          </cell>
          <cell r="CQ1378" t="str">
            <v>NA</v>
          </cell>
          <cell r="CR1378" t="str">
            <v>No</v>
          </cell>
          <cell r="CS1378" t="str">
            <v>Paul XATARD HUBERLANT</v>
          </cell>
          <cell r="CT1378"/>
          <cell r="CU1378"/>
          <cell r="CV1378"/>
          <cell r="CW1378"/>
          <cell r="CX1378"/>
          <cell r="CY1378"/>
          <cell r="CZ1378"/>
          <cell r="DA1378"/>
          <cell r="DB1378"/>
          <cell r="DC1378"/>
          <cell r="DD1378"/>
          <cell r="DE1378"/>
          <cell r="DF1378"/>
          <cell r="DG1378"/>
          <cell r="DH1378"/>
          <cell r="DI1378"/>
          <cell r="DJ1378">
            <v>14</v>
          </cell>
          <cell r="DK1378"/>
          <cell r="DL1378"/>
          <cell r="DM1378"/>
          <cell r="DN1378"/>
          <cell r="DO1378" t="str">
            <v>All, Distributors, Managers</v>
          </cell>
          <cell r="DP1378" t="str">
            <v xml:space="preserve">Distributors: None
Managers: None
Others: 100.000 per sub-fund </v>
          </cell>
          <cell r="DQ1378" t="str">
            <v>BNP Paribas Securities Services Luxembourg</v>
          </cell>
          <cell r="DR1378" t="str">
            <v>BNP Paribas Securities Services Luxembourg</v>
          </cell>
          <cell r="DS1378" t="str">
            <v>in-house lawyers</v>
          </cell>
          <cell r="DT1378" t="str">
            <v>BNP Paribas Securities Services Luxembourg</v>
          </cell>
          <cell r="DU1378" t="str">
            <v>31st of December</v>
          </cell>
          <cell r="DV1378"/>
          <cell r="DW1378" t="str">
            <v>EQUITY</v>
          </cell>
          <cell r="DX1378"/>
          <cell r="DY1378"/>
          <cell r="DZ1378" t="str">
            <v>ART 6</v>
          </cell>
          <cell r="EA1378" t="str">
            <v>CAT 3</v>
          </cell>
        </row>
        <row r="1379">
          <cell r="H1379" t="str">
            <v>LU3215533467</v>
          </cell>
          <cell r="I1379" t="str">
            <v>UCITS ETF</v>
          </cell>
          <cell r="J1379" t="str">
            <v>Capitalisation</v>
          </cell>
          <cell r="K1379" t="str">
            <v>USD</v>
          </cell>
          <cell r="L1379" t="str">
            <v>USD</v>
          </cell>
          <cell r="M1379" t="str">
            <v>No</v>
          </cell>
          <cell r="N1379"/>
          <cell r="O1379" t="str">
            <v>Luxembourg</v>
          </cell>
          <cell r="P1379" t="str">
            <v>FR</v>
          </cell>
          <cell r="Q1379" t="str">
            <v>Euronext Paris</v>
          </cell>
          <cell r="R1379" t="str">
            <v>XPAR</v>
          </cell>
          <cell r="S1379">
            <v>46169</v>
          </cell>
          <cell r="T1379"/>
          <cell r="U1379" t="str">
            <v>NA</v>
          </cell>
          <cell r="V1379" t="str">
            <v>NU718708</v>
          </cell>
          <cell r="W1379" t="str">
            <v>Share not hedged</v>
          </cell>
          <cell r="X1379"/>
          <cell r="Y1379"/>
          <cell r="Z1379"/>
          <cell r="AA1379" t="str">
            <v>PANDU</v>
          </cell>
          <cell r="AB1379"/>
          <cell r="AC1379"/>
          <cell r="AD1379"/>
          <cell r="AE1379" t="str">
            <v>The investment objective of the sub-fund is to replicate the performance of the MSCI China A (NTR) Index (Bloomberg: NU718708 Index) (the “Index”), including fluctuations, and to maintain the Tracking Error between the sub-fund and the Index below 1%.</v>
          </cell>
          <cell r="AF1379" t="str">
            <v>please refer to another source</v>
          </cell>
          <cell r="AG1379" t="str">
            <v>please refer to another source</v>
          </cell>
          <cell r="AH1379" t="str">
            <v>Luxemburg SICAV</v>
          </cell>
          <cell r="AI1379" t="str">
            <v>MSCI China A index</v>
          </cell>
          <cell r="AJ1379" t="str">
            <v>Net Total Return</v>
          </cell>
          <cell r="AK1379" t="str">
            <v>USD</v>
          </cell>
          <cell r="AL1379"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79" t="str">
            <v>please refer to another source</v>
          </cell>
          <cell r="AN1379" t="str">
            <v>MSCI</v>
          </cell>
          <cell r="AO1379" t="str">
            <v>Asia-Pacific</v>
          </cell>
          <cell r="AP1379" t="str">
            <v>Asia - China</v>
          </cell>
          <cell r="AQ1379" t="str">
            <v>LU</v>
          </cell>
          <cell r="AR1379" t="str">
            <v>AT, DE, FR (+Euroclear), NL, ES, DK, FI,IE, IT**, SE, UK,</v>
          </cell>
          <cell r="AS1379" t="str">
            <v>Synthetic replication</v>
          </cell>
          <cell r="AT1379" t="str">
            <v>Synthetic</v>
          </cell>
          <cell r="AU1379" t="str">
            <v>Synthetic</v>
          </cell>
          <cell r="AV1379" t="str">
            <v>Swaps</v>
          </cell>
          <cell r="AW1379" t="str">
            <v>No</v>
          </cell>
          <cell r="AX1379" t="str">
            <v>Yes with UCITS V</v>
          </cell>
          <cell r="AY1379" t="str">
            <v>BNP Paribas Arbitrage</v>
          </cell>
          <cell r="AZ1379" t="str">
            <v>Primary market: Authorised Participants and Authorised Investors Secondary market: All</v>
          </cell>
          <cell r="BA1379" t="str">
            <v>Yes</v>
          </cell>
          <cell r="BB1379"/>
          <cell r="BC1379"/>
          <cell r="BD1379"/>
          <cell r="BE1379"/>
          <cell r="BF1379" t="str">
            <v>NA</v>
          </cell>
          <cell r="BG1379" t="str">
            <v>Daily</v>
          </cell>
          <cell r="BH1379"/>
          <cell r="BI1379"/>
          <cell r="BJ1379"/>
          <cell r="BK1379" t="str">
            <v>Reinvested</v>
          </cell>
          <cell r="BL1379"/>
          <cell r="BM1379"/>
          <cell r="BN1379"/>
          <cell r="BO1379"/>
          <cell r="BP1379"/>
          <cell r="BQ1379"/>
          <cell r="BR1379" t="str">
            <v>None</v>
          </cell>
          <cell r="BS1379"/>
          <cell r="BT1379"/>
          <cell r="BU1379"/>
          <cell r="BV1379"/>
          <cell r="BW1379" t="str">
            <v>D</v>
          </cell>
          <cell r="BX1379" t="str">
            <v>D+1</v>
          </cell>
          <cell r="BY1379" t="str">
            <v>D+3</v>
          </cell>
          <cell r="BZ1379" t="str">
            <v>Please refer to PM</v>
          </cell>
          <cell r="CA1379" t="str">
            <v>Please refer to PM</v>
          </cell>
          <cell r="CB1379"/>
          <cell r="CC1379"/>
          <cell r="CD1379"/>
          <cell r="CE1379"/>
          <cell r="CF1379" t="str">
            <v>No</v>
          </cell>
          <cell r="CG1379" t="str">
            <v>NA</v>
          </cell>
          <cell r="CH1379" t="str">
            <v>NA</v>
          </cell>
          <cell r="CI1379" t="str">
            <v>No securities lending</v>
          </cell>
          <cell r="CJ1379" t="str">
            <v>NA</v>
          </cell>
          <cell r="CK1379" t="str">
            <v>No collateral</v>
          </cell>
          <cell r="CL1379" t="str">
            <v>No collateral</v>
          </cell>
          <cell r="CM1379" t="str">
            <v>No collateral</v>
          </cell>
          <cell r="CN1379" t="str">
            <v>No collateral</v>
          </cell>
          <cell r="CO1379" t="str">
            <v>No</v>
          </cell>
          <cell r="CP1379" t="str">
            <v>NA</v>
          </cell>
          <cell r="CQ1379" t="str">
            <v>NA</v>
          </cell>
          <cell r="CR1379" t="str">
            <v>No</v>
          </cell>
          <cell r="CS1379" t="str">
            <v>Paul XATARD HUBERLANT</v>
          </cell>
          <cell r="CT1379"/>
          <cell r="CU1379"/>
          <cell r="CV1379"/>
          <cell r="CW1379"/>
          <cell r="CX1379"/>
          <cell r="CY1379"/>
          <cell r="CZ1379"/>
          <cell r="DA1379"/>
          <cell r="DB1379"/>
          <cell r="DC1379"/>
          <cell r="DD1379"/>
          <cell r="DE1379"/>
          <cell r="DF1379"/>
          <cell r="DG1379"/>
          <cell r="DH1379"/>
          <cell r="DI1379"/>
          <cell r="DJ1379">
            <v>13</v>
          </cell>
          <cell r="DK1379"/>
          <cell r="DL1379"/>
          <cell r="DM1379"/>
          <cell r="DN1379"/>
          <cell r="DO1379" t="str">
            <v>Primary market: Authorised Participants and Institutionnal Investors
Secondary market: All</v>
          </cell>
          <cell r="DP1379" t="str">
            <v>None</v>
          </cell>
          <cell r="DQ1379" t="str">
            <v>BNP Paribas Securities Services Luxembourg</v>
          </cell>
          <cell r="DR1379" t="str">
            <v>BNP Paribas Securities Services Luxembourg</v>
          </cell>
          <cell r="DS1379" t="str">
            <v>in-house lawyers</v>
          </cell>
          <cell r="DT1379" t="str">
            <v>BNP Paribas Securities Services Luxembourg</v>
          </cell>
          <cell r="DU1379" t="str">
            <v>31st of December</v>
          </cell>
          <cell r="DV1379"/>
          <cell r="DW1379" t="str">
            <v>EQUITY</v>
          </cell>
          <cell r="DX1379"/>
          <cell r="DY1379"/>
          <cell r="DZ1379" t="str">
            <v>ART 6</v>
          </cell>
          <cell r="EA1379" t="str">
            <v>CAT 3</v>
          </cell>
        </row>
        <row r="1380">
          <cell r="H1380" t="str">
            <v>LU3256186803</v>
          </cell>
          <cell r="I1380" t="str">
            <v>UCITS ETF EUR</v>
          </cell>
          <cell r="J1380" t="str">
            <v>Capitalisation</v>
          </cell>
          <cell r="K1380" t="str">
            <v>EUR</v>
          </cell>
          <cell r="L1380" t="str">
            <v>USD</v>
          </cell>
          <cell r="M1380" t="str">
            <v>No</v>
          </cell>
          <cell r="N1380"/>
          <cell r="O1380" t="str">
            <v>Luxembourg</v>
          </cell>
          <cell r="P1380" t="str">
            <v>FR</v>
          </cell>
          <cell r="Q1380" t="str">
            <v>Euronext Paris</v>
          </cell>
          <cell r="R1380" t="str">
            <v>XPAR</v>
          </cell>
          <cell r="S1380">
            <v>46169</v>
          </cell>
          <cell r="T1380"/>
          <cell r="U1380" t="str">
            <v>NA</v>
          </cell>
          <cell r="V1380" t="str">
            <v>NU718708</v>
          </cell>
          <cell r="W1380" t="str">
            <v>Share not hedged</v>
          </cell>
          <cell r="X1380"/>
          <cell r="Y1380"/>
          <cell r="Z1380"/>
          <cell r="AA1380" t="str">
            <v>PANDA</v>
          </cell>
          <cell r="AB1380"/>
          <cell r="AC1380"/>
          <cell r="AD1380"/>
          <cell r="AE1380" t="str">
            <v>The investment objective of the sub-fund is to replicate the performance of the MSCI China A (NTR) Index (Bloomberg: NU718708 Index) (the “Index”), including fluctuations, and to maintain the Tracking Error between the sub-fund and the Index below 1%.</v>
          </cell>
          <cell r="AF1380" t="str">
            <v>please refer to another source</v>
          </cell>
          <cell r="AG1380" t="str">
            <v>please refer to another source</v>
          </cell>
          <cell r="AH1380" t="str">
            <v>Luxemburg SICAV</v>
          </cell>
          <cell r="AI1380" t="str">
            <v>MSCI China A index</v>
          </cell>
          <cell r="AJ1380" t="str">
            <v>Net Total Return</v>
          </cell>
          <cell r="AK1380" t="str">
            <v>USD</v>
          </cell>
          <cell r="AL1380"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0" t="str">
            <v>please refer to another source</v>
          </cell>
          <cell r="AN1380" t="str">
            <v>MSCI</v>
          </cell>
          <cell r="AO1380" t="str">
            <v>Asia-Pacific</v>
          </cell>
          <cell r="AP1380" t="str">
            <v>Asia - China</v>
          </cell>
          <cell r="AQ1380" t="str">
            <v>LU</v>
          </cell>
          <cell r="AR1380" t="str">
            <v>AT, DE, FR (+Euroclear), NL, ES, DK, FI,IE, IT**, SE, UK,</v>
          </cell>
          <cell r="AS1380" t="str">
            <v>Synthetic replication</v>
          </cell>
          <cell r="AT1380" t="str">
            <v>Synthetic</v>
          </cell>
          <cell r="AU1380" t="str">
            <v>Synthetic</v>
          </cell>
          <cell r="AV1380" t="str">
            <v>Swaps</v>
          </cell>
          <cell r="AW1380" t="str">
            <v>No</v>
          </cell>
          <cell r="AX1380" t="str">
            <v>Yes with UCITS V</v>
          </cell>
          <cell r="AY1380" t="str">
            <v>BNP Paribas Arbitrage</v>
          </cell>
          <cell r="AZ1380" t="str">
            <v>Primary market: Authorised Participants and Authorised Investors Secondary market: All</v>
          </cell>
          <cell r="BA1380" t="str">
            <v>Yes</v>
          </cell>
          <cell r="BB1380"/>
          <cell r="BC1380"/>
          <cell r="BD1380"/>
          <cell r="BE1380"/>
          <cell r="BF1380" t="str">
            <v>NA</v>
          </cell>
          <cell r="BG1380" t="str">
            <v>Daily</v>
          </cell>
          <cell r="BH1380"/>
          <cell r="BI1380"/>
          <cell r="BJ1380"/>
          <cell r="BK1380" t="str">
            <v>Reinvested</v>
          </cell>
          <cell r="BL1380"/>
          <cell r="BM1380"/>
          <cell r="BN1380"/>
          <cell r="BO1380"/>
          <cell r="BP1380"/>
          <cell r="BQ1380"/>
          <cell r="BR1380" t="str">
            <v>None</v>
          </cell>
          <cell r="BS1380"/>
          <cell r="BT1380"/>
          <cell r="BU1380"/>
          <cell r="BV1380"/>
          <cell r="BW1380" t="str">
            <v>D</v>
          </cell>
          <cell r="BX1380" t="str">
            <v>D+1</v>
          </cell>
          <cell r="BY1380" t="str">
            <v>D+3</v>
          </cell>
          <cell r="BZ1380" t="str">
            <v>Please refer to PM</v>
          </cell>
          <cell r="CA1380" t="str">
            <v>Please refer to PM</v>
          </cell>
          <cell r="CB1380"/>
          <cell r="CC1380"/>
          <cell r="CD1380"/>
          <cell r="CE1380"/>
          <cell r="CF1380" t="str">
            <v>No</v>
          </cell>
          <cell r="CG1380" t="str">
            <v>NA</v>
          </cell>
          <cell r="CH1380" t="str">
            <v>NA</v>
          </cell>
          <cell r="CI1380" t="str">
            <v>No securities lending</v>
          </cell>
          <cell r="CJ1380" t="str">
            <v>NA</v>
          </cell>
          <cell r="CK1380" t="str">
            <v>No collateral</v>
          </cell>
          <cell r="CL1380" t="str">
            <v>No collateral</v>
          </cell>
          <cell r="CM1380" t="str">
            <v>No collateral</v>
          </cell>
          <cell r="CN1380" t="str">
            <v>No collateral</v>
          </cell>
          <cell r="CO1380" t="str">
            <v>No</v>
          </cell>
          <cell r="CP1380" t="str">
            <v>NA</v>
          </cell>
          <cell r="CQ1380" t="str">
            <v>NA</v>
          </cell>
          <cell r="CR1380" t="str">
            <v>No</v>
          </cell>
          <cell r="CS1380" t="str">
            <v>Paul XATARD HUBERLANT</v>
          </cell>
          <cell r="CT1380"/>
          <cell r="CU1380"/>
          <cell r="CV1380"/>
          <cell r="CW1380"/>
          <cell r="CX1380"/>
          <cell r="CY1380"/>
          <cell r="CZ1380"/>
          <cell r="DA1380"/>
          <cell r="DB1380"/>
          <cell r="DC1380"/>
          <cell r="DD1380"/>
          <cell r="DE1380"/>
          <cell r="DF1380"/>
          <cell r="DG1380"/>
          <cell r="DH1380"/>
          <cell r="DI1380"/>
          <cell r="DJ1380">
            <v>13</v>
          </cell>
          <cell r="DK1380"/>
          <cell r="DL1380"/>
          <cell r="DM1380"/>
          <cell r="DN1380"/>
          <cell r="DO1380" t="str">
            <v>Primary market: Authorised Participants and Institutionnal Investors
Secondary market: All</v>
          </cell>
          <cell r="DP1380" t="str">
            <v>None</v>
          </cell>
          <cell r="DQ1380" t="str">
            <v>BNP Paribas Securities Services Luxembourg</v>
          </cell>
          <cell r="DR1380" t="str">
            <v>BNP Paribas Securities Services Luxembourg</v>
          </cell>
          <cell r="DS1380" t="str">
            <v>in-house lawyers</v>
          </cell>
          <cell r="DT1380" t="str">
            <v>BNP Paribas Securities Services Luxembourg</v>
          </cell>
          <cell r="DU1380" t="str">
            <v>31st of December</v>
          </cell>
          <cell r="DV1380"/>
          <cell r="DW1380" t="str">
            <v>EQUITY</v>
          </cell>
          <cell r="DX1380"/>
          <cell r="DY1380"/>
          <cell r="DZ1380" t="str">
            <v>ART 6</v>
          </cell>
          <cell r="EA1380" t="str">
            <v>CAT 3</v>
          </cell>
        </row>
        <row r="1381">
          <cell r="H1381" t="str">
            <v>LU3215533541</v>
          </cell>
          <cell r="I1381" t="str">
            <v>UCITS ETF</v>
          </cell>
          <cell r="J1381" t="str">
            <v>Distribution</v>
          </cell>
          <cell r="K1381" t="str">
            <v>USD</v>
          </cell>
          <cell r="L1381" t="str">
            <v>USD</v>
          </cell>
          <cell r="M1381" t="str">
            <v>No</v>
          </cell>
          <cell r="N1381"/>
          <cell r="O1381" t="str">
            <v>Luxembourg</v>
          </cell>
          <cell r="P1381"/>
          <cell r="Q1381"/>
          <cell r="R1381"/>
          <cell r="S1381" t="str">
            <v>Not yet launched</v>
          </cell>
          <cell r="T1381"/>
          <cell r="U1381"/>
          <cell r="V1381" t="str">
            <v>NU718708</v>
          </cell>
          <cell r="W1381" t="str">
            <v>Share not hedged</v>
          </cell>
          <cell r="X1381"/>
          <cell r="Y1381"/>
          <cell r="Z1381"/>
          <cell r="AA1381"/>
          <cell r="AB1381"/>
          <cell r="AC1381"/>
          <cell r="AD1381"/>
          <cell r="AE1381" t="str">
            <v>The investment objective of the sub-fund is to replicate the performance of the MSCI China A (NTR) Index (Bloomberg: NU718708 Index) (the “Index”), including fluctuations, and to maintain the Tracking Error between the sub-fund and the Index below 1%.</v>
          </cell>
          <cell r="AF1381" t="str">
            <v>please refer to another source</v>
          </cell>
          <cell r="AG1381" t="str">
            <v>please refer to another source</v>
          </cell>
          <cell r="AH1381" t="str">
            <v>Luxemburg SICAV</v>
          </cell>
          <cell r="AI1381" t="str">
            <v>MSCI China A index</v>
          </cell>
          <cell r="AJ1381" t="str">
            <v>Net Total Return</v>
          </cell>
          <cell r="AK1381" t="str">
            <v>USD</v>
          </cell>
          <cell r="AL1381"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1" t="str">
            <v>please refer to another source</v>
          </cell>
          <cell r="AN1381" t="str">
            <v>MSCI</v>
          </cell>
          <cell r="AO1381" t="str">
            <v>Asia-Pacific</v>
          </cell>
          <cell r="AP1381" t="str">
            <v>Asia - China</v>
          </cell>
          <cell r="AQ1381" t="str">
            <v>LU</v>
          </cell>
          <cell r="AR1381" t="str">
            <v>AT, DE, FR (+Euroclear), NL, ES, DK, FI,IE, IT**, SE, UK,</v>
          </cell>
          <cell r="AS1381" t="str">
            <v>Synthetic replication</v>
          </cell>
          <cell r="AT1381" t="str">
            <v>Synthetic</v>
          </cell>
          <cell r="AU1381" t="str">
            <v>Synthetic</v>
          </cell>
          <cell r="AV1381" t="str">
            <v>Swaps</v>
          </cell>
          <cell r="AW1381" t="str">
            <v>No</v>
          </cell>
          <cell r="AX1381" t="str">
            <v>Yes with UCITS V</v>
          </cell>
          <cell r="AY1381" t="str">
            <v>BNP Paribas Arbitrage</v>
          </cell>
          <cell r="AZ1381" t="str">
            <v>Primary market: Authorised Participants and Authorised Investors Secondary market: All</v>
          </cell>
          <cell r="BA1381" t="str">
            <v>Yes</v>
          </cell>
          <cell r="BB1381"/>
          <cell r="BC1381"/>
          <cell r="BD1381"/>
          <cell r="BE1381"/>
          <cell r="BF1381" t="str">
            <v>NA</v>
          </cell>
          <cell r="BG1381" t="str">
            <v>Daily</v>
          </cell>
          <cell r="BH1381"/>
          <cell r="BI1381"/>
          <cell r="BJ1381"/>
          <cell r="BK1381" t="str">
            <v>Annually</v>
          </cell>
          <cell r="BL1381"/>
          <cell r="BM1381"/>
          <cell r="BN1381"/>
          <cell r="BO1381"/>
          <cell r="BP1381"/>
          <cell r="BQ1381"/>
          <cell r="BR1381" t="str">
            <v>None</v>
          </cell>
          <cell r="BS1381"/>
          <cell r="BT1381"/>
          <cell r="BU1381"/>
          <cell r="BV1381"/>
          <cell r="BW1381" t="str">
            <v>D</v>
          </cell>
          <cell r="BX1381" t="str">
            <v>D+1</v>
          </cell>
          <cell r="BY1381" t="str">
            <v>D+3</v>
          </cell>
          <cell r="BZ1381" t="str">
            <v>Please refer to PM</v>
          </cell>
          <cell r="CA1381" t="str">
            <v>Please refer to PM</v>
          </cell>
          <cell r="CB1381"/>
          <cell r="CC1381"/>
          <cell r="CD1381"/>
          <cell r="CE1381"/>
          <cell r="CF1381" t="str">
            <v>No</v>
          </cell>
          <cell r="CG1381" t="str">
            <v>NA</v>
          </cell>
          <cell r="CH1381" t="str">
            <v>NA</v>
          </cell>
          <cell r="CI1381" t="str">
            <v>No securities lending</v>
          </cell>
          <cell r="CJ1381" t="str">
            <v>NA</v>
          </cell>
          <cell r="CK1381" t="str">
            <v>No collateral</v>
          </cell>
          <cell r="CL1381" t="str">
            <v>No collateral</v>
          </cell>
          <cell r="CM1381" t="str">
            <v>No collateral</v>
          </cell>
          <cell r="CN1381" t="str">
            <v>No collateral</v>
          </cell>
          <cell r="CO1381" t="str">
            <v>No</v>
          </cell>
          <cell r="CP1381" t="str">
            <v>NA</v>
          </cell>
          <cell r="CQ1381" t="str">
            <v>NA</v>
          </cell>
          <cell r="CR1381" t="str">
            <v>No</v>
          </cell>
          <cell r="CS1381" t="str">
            <v>Paul XATARD HUBERLANT</v>
          </cell>
          <cell r="CT1381"/>
          <cell r="CU1381"/>
          <cell r="CV1381"/>
          <cell r="CW1381"/>
          <cell r="CX1381"/>
          <cell r="CY1381"/>
          <cell r="CZ1381"/>
          <cell r="DA1381"/>
          <cell r="DB1381"/>
          <cell r="DC1381"/>
          <cell r="DD1381"/>
          <cell r="DE1381"/>
          <cell r="DF1381"/>
          <cell r="DG1381"/>
          <cell r="DH1381"/>
          <cell r="DI1381"/>
          <cell r="DJ1381">
            <v>13</v>
          </cell>
          <cell r="DK1381"/>
          <cell r="DL1381"/>
          <cell r="DM1381"/>
          <cell r="DN1381"/>
          <cell r="DO1381" t="str">
            <v>Primary market: Authorised Participants and Institutionnal Investors
Secondary market: All</v>
          </cell>
          <cell r="DP1381" t="str">
            <v>None</v>
          </cell>
          <cell r="DQ1381" t="str">
            <v>BNP Paribas Securities Services Luxembourg</v>
          </cell>
          <cell r="DR1381" t="str">
            <v>BNP Paribas Securities Services Luxembourg</v>
          </cell>
          <cell r="DS1381" t="str">
            <v>in-house lawyers</v>
          </cell>
          <cell r="DT1381" t="str">
            <v>BNP Paribas Securities Services Luxembourg</v>
          </cell>
          <cell r="DU1381" t="str">
            <v>31st of December</v>
          </cell>
          <cell r="DV1381"/>
          <cell r="DW1381" t="str">
            <v>EQUITY</v>
          </cell>
          <cell r="DX1381"/>
          <cell r="DY1381"/>
          <cell r="DZ1381" t="str">
            <v>ART 6</v>
          </cell>
          <cell r="EA1381" t="str">
            <v>CAT 3</v>
          </cell>
        </row>
        <row r="1382">
          <cell r="H1382" t="str">
            <v>LU3215533897</v>
          </cell>
          <cell r="I1382" t="str">
            <v>Track Classic</v>
          </cell>
          <cell r="J1382" t="str">
            <v>Capitalisation</v>
          </cell>
          <cell r="K1382" t="str">
            <v>USD</v>
          </cell>
          <cell r="L1382" t="str">
            <v>USD</v>
          </cell>
          <cell r="M1382" t="str">
            <v>No</v>
          </cell>
          <cell r="N1382"/>
          <cell r="O1382" t="str">
            <v>Luxembourg</v>
          </cell>
          <cell r="P1382"/>
          <cell r="Q1382"/>
          <cell r="R1382"/>
          <cell r="S1382" t="str">
            <v>Not yet launched</v>
          </cell>
          <cell r="T1382" t="str">
            <v>Not listed</v>
          </cell>
          <cell r="U1382" t="str">
            <v>NA</v>
          </cell>
          <cell r="V1382" t="str">
            <v>NU718708</v>
          </cell>
          <cell r="W1382" t="str">
            <v>Share not hedged</v>
          </cell>
          <cell r="X1382" t="str">
            <v>NA</v>
          </cell>
          <cell r="Y1382" t="str">
            <v>NA</v>
          </cell>
          <cell r="Z1382" t="str">
            <v>NA</v>
          </cell>
          <cell r="AA1382" t="str">
            <v>NA</v>
          </cell>
          <cell r="AB1382" t="str">
            <v>NA</v>
          </cell>
          <cell r="AC1382" t="str">
            <v>NA</v>
          </cell>
          <cell r="AD1382" t="str">
            <v>NA</v>
          </cell>
          <cell r="AE1382" t="str">
            <v>The investment objective of the sub-fund is to replicate the performance of the MSCI China A (NTR) Index (Bloomberg: NU718708 Index) (the “Index”), including fluctuations, and to maintain the Tracking Error between the sub-fund and the Index below 1%.</v>
          </cell>
          <cell r="AF1382" t="str">
            <v>please refer to another source</v>
          </cell>
          <cell r="AG1382" t="str">
            <v>please refer to another source</v>
          </cell>
          <cell r="AH1382" t="str">
            <v>Luxemburg SICAV</v>
          </cell>
          <cell r="AI1382" t="str">
            <v>MSCI China A index</v>
          </cell>
          <cell r="AJ1382" t="str">
            <v>Net Total Return</v>
          </cell>
          <cell r="AK1382" t="str">
            <v>USD</v>
          </cell>
          <cell r="AL1382"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2" t="str">
            <v>please refer to another source</v>
          </cell>
          <cell r="AN1382" t="str">
            <v>MSCI</v>
          </cell>
          <cell r="AO1382" t="str">
            <v>Asia-Pacific</v>
          </cell>
          <cell r="AP1382" t="str">
            <v>Asia - China</v>
          </cell>
          <cell r="AQ1382" t="str">
            <v>LU</v>
          </cell>
          <cell r="AR1382" t="str">
            <v>AT, DE, FR (+Euroclear), NL, ES, DK, FI,IE, IT**, SE, UK,</v>
          </cell>
          <cell r="AS1382" t="str">
            <v>Synthetic replication</v>
          </cell>
          <cell r="AT1382" t="str">
            <v>Synthetic</v>
          </cell>
          <cell r="AU1382" t="str">
            <v>Synthetic</v>
          </cell>
          <cell r="AV1382" t="str">
            <v>Swaps</v>
          </cell>
          <cell r="AW1382" t="str">
            <v>No</v>
          </cell>
          <cell r="AX1382" t="str">
            <v>Yes with UCITS V</v>
          </cell>
          <cell r="AY1382" t="str">
            <v>BNP Paribas Arbitrage</v>
          </cell>
          <cell r="AZ1382" t="str">
            <v>Primary market: Authorised Participants and Authorised Investors Secondary market: All</v>
          </cell>
          <cell r="BA1382" t="str">
            <v>Yes</v>
          </cell>
          <cell r="BB1382"/>
          <cell r="BC1382"/>
          <cell r="BD1382"/>
          <cell r="BE1382"/>
          <cell r="BF1382" t="str">
            <v>NA</v>
          </cell>
          <cell r="BG1382" t="str">
            <v>Daily</v>
          </cell>
          <cell r="BH1382"/>
          <cell r="BI1382"/>
          <cell r="BJ1382"/>
          <cell r="BK1382" t="str">
            <v>Reinvested</v>
          </cell>
          <cell r="BL1382"/>
          <cell r="BM1382"/>
          <cell r="BN1382"/>
          <cell r="BO1382"/>
          <cell r="BP1382"/>
          <cell r="BQ1382"/>
          <cell r="BR1382" t="str">
            <v>None</v>
          </cell>
          <cell r="BS1382"/>
          <cell r="BT1382"/>
          <cell r="BU1382"/>
          <cell r="BV1382"/>
          <cell r="BW1382" t="str">
            <v>D</v>
          </cell>
          <cell r="BX1382" t="str">
            <v>D+1</v>
          </cell>
          <cell r="BY1382" t="str">
            <v>D+3</v>
          </cell>
          <cell r="BZ1382" t="str">
            <v>Please refer to PM</v>
          </cell>
          <cell r="CA1382" t="str">
            <v>Please refer to PM</v>
          </cell>
          <cell r="CB1382"/>
          <cell r="CC1382"/>
          <cell r="CD1382"/>
          <cell r="CE1382"/>
          <cell r="CF1382" t="str">
            <v>No</v>
          </cell>
          <cell r="CG1382" t="str">
            <v>NA</v>
          </cell>
          <cell r="CH1382" t="str">
            <v>NA</v>
          </cell>
          <cell r="CI1382" t="str">
            <v>No securities lending</v>
          </cell>
          <cell r="CJ1382" t="str">
            <v>NA</v>
          </cell>
          <cell r="CK1382" t="str">
            <v>No collateral</v>
          </cell>
          <cell r="CL1382" t="str">
            <v>No collateral</v>
          </cell>
          <cell r="CM1382" t="str">
            <v>No collateral</v>
          </cell>
          <cell r="CN1382" t="str">
            <v>No collateral</v>
          </cell>
          <cell r="CO1382" t="str">
            <v>No</v>
          </cell>
          <cell r="CP1382" t="str">
            <v>NA</v>
          </cell>
          <cell r="CQ1382" t="str">
            <v>NA</v>
          </cell>
          <cell r="CR1382" t="str">
            <v>No</v>
          </cell>
          <cell r="CS1382" t="str">
            <v>Paul XATARD HUBERLANT</v>
          </cell>
          <cell r="CT1382"/>
          <cell r="CU1382"/>
          <cell r="CV1382"/>
          <cell r="CW1382"/>
          <cell r="CX1382"/>
          <cell r="CY1382"/>
          <cell r="CZ1382"/>
          <cell r="DA1382"/>
          <cell r="DB1382"/>
          <cell r="DC1382"/>
          <cell r="DD1382"/>
          <cell r="DE1382"/>
          <cell r="DF1382"/>
          <cell r="DG1382"/>
          <cell r="DH1382"/>
          <cell r="DI1382"/>
          <cell r="DJ1382">
            <v>70</v>
          </cell>
          <cell r="DK1382"/>
          <cell r="DL1382"/>
          <cell r="DM1382"/>
          <cell r="DN1382"/>
          <cell r="DO1382" t="str">
            <v>All</v>
          </cell>
          <cell r="DP1382" t="str">
            <v>None</v>
          </cell>
          <cell r="DQ1382" t="str">
            <v>BNP Paribas Securities Services Luxembourg</v>
          </cell>
          <cell r="DR1382" t="str">
            <v>BNP Paribas Securities Services Luxembourg</v>
          </cell>
          <cell r="DS1382" t="str">
            <v>in-house lawyers</v>
          </cell>
          <cell r="DT1382" t="str">
            <v>BNP Paribas Securities Services Luxembourg</v>
          </cell>
          <cell r="DU1382" t="str">
            <v>31st of December</v>
          </cell>
          <cell r="DV1382"/>
          <cell r="DW1382" t="str">
            <v>EQUITY</v>
          </cell>
          <cell r="DX1382"/>
          <cell r="DY1382"/>
          <cell r="DZ1382" t="str">
            <v>ART 6</v>
          </cell>
          <cell r="EA1382" t="str">
            <v>CAT 3</v>
          </cell>
        </row>
        <row r="1383">
          <cell r="H1383" t="str">
            <v>LU3215534432</v>
          </cell>
          <cell r="I1383" t="str">
            <v>Track I</v>
          </cell>
          <cell r="J1383" t="str">
            <v>Capitalisation</v>
          </cell>
          <cell r="K1383" t="str">
            <v>USD</v>
          </cell>
          <cell r="L1383" t="str">
            <v>USD</v>
          </cell>
          <cell r="M1383" t="str">
            <v>No</v>
          </cell>
          <cell r="N1383"/>
          <cell r="O1383" t="str">
            <v>Luxembourg</v>
          </cell>
          <cell r="P1383"/>
          <cell r="Q1383"/>
          <cell r="R1383"/>
          <cell r="S1383" t="str">
            <v>Not yet launched</v>
          </cell>
          <cell r="T1383" t="str">
            <v>Not listed</v>
          </cell>
          <cell r="U1383" t="str">
            <v>NA</v>
          </cell>
          <cell r="V1383" t="str">
            <v>NU718708</v>
          </cell>
          <cell r="W1383" t="str">
            <v>Share not hedged</v>
          </cell>
          <cell r="X1383" t="str">
            <v>NA</v>
          </cell>
          <cell r="Y1383" t="str">
            <v>NA</v>
          </cell>
          <cell r="Z1383" t="str">
            <v>NA</v>
          </cell>
          <cell r="AA1383" t="str">
            <v>NA</v>
          </cell>
          <cell r="AB1383" t="str">
            <v>NA</v>
          </cell>
          <cell r="AC1383" t="str">
            <v>NA</v>
          </cell>
          <cell r="AD1383" t="str">
            <v>NA</v>
          </cell>
          <cell r="AE1383" t="str">
            <v>The investment objective of the sub-fund is to replicate the performance of the MSCI China A (NTR) Index (Bloomberg: NU718708 Index) (the “Index”), including fluctuations, and to maintain the Tracking Error between the sub-fund and the Index below 1%.</v>
          </cell>
          <cell r="AF1383" t="str">
            <v>please refer to another source</v>
          </cell>
          <cell r="AG1383" t="str">
            <v>please refer to another source</v>
          </cell>
          <cell r="AH1383" t="str">
            <v>Luxemburg SICAV</v>
          </cell>
          <cell r="AI1383" t="str">
            <v>MSCI China A index</v>
          </cell>
          <cell r="AJ1383" t="str">
            <v>Net Total Return</v>
          </cell>
          <cell r="AK1383" t="str">
            <v>USD</v>
          </cell>
          <cell r="AL1383"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3" t="str">
            <v>please refer to another source</v>
          </cell>
          <cell r="AN1383" t="str">
            <v>MSCI</v>
          </cell>
          <cell r="AO1383" t="str">
            <v>Asia-Pacific</v>
          </cell>
          <cell r="AP1383" t="str">
            <v>Asia - China</v>
          </cell>
          <cell r="AQ1383" t="str">
            <v>LU</v>
          </cell>
          <cell r="AR1383" t="str">
            <v>AT, DE, FR (+Euroclear), NL, ES, DK, FI,IE, IT**, SE, UK,</v>
          </cell>
          <cell r="AS1383" t="str">
            <v>Synthetic replication</v>
          </cell>
          <cell r="AT1383" t="str">
            <v>Synthetic</v>
          </cell>
          <cell r="AU1383" t="str">
            <v>Synthetic</v>
          </cell>
          <cell r="AV1383" t="str">
            <v>Swaps</v>
          </cell>
          <cell r="AW1383" t="str">
            <v>No</v>
          </cell>
          <cell r="AX1383" t="str">
            <v>Yes with UCITS V</v>
          </cell>
          <cell r="AY1383" t="str">
            <v>BNP Paribas Arbitrage</v>
          </cell>
          <cell r="AZ1383" t="str">
            <v>Primary market: Authorised Participants and Authorised Investors Secondary market: All</v>
          </cell>
          <cell r="BA1383" t="str">
            <v>Yes</v>
          </cell>
          <cell r="BB1383"/>
          <cell r="BC1383"/>
          <cell r="BD1383"/>
          <cell r="BE1383"/>
          <cell r="BF1383" t="str">
            <v>NA</v>
          </cell>
          <cell r="BG1383" t="str">
            <v>Daily</v>
          </cell>
          <cell r="BH1383"/>
          <cell r="BI1383"/>
          <cell r="BJ1383"/>
          <cell r="BK1383" t="str">
            <v>Reinvested</v>
          </cell>
          <cell r="BL1383"/>
          <cell r="BM1383"/>
          <cell r="BN1383"/>
          <cell r="BO1383"/>
          <cell r="BP1383"/>
          <cell r="BQ1383"/>
          <cell r="BR1383" t="str">
            <v>None</v>
          </cell>
          <cell r="BS1383"/>
          <cell r="BT1383"/>
          <cell r="BU1383"/>
          <cell r="BV1383"/>
          <cell r="BW1383" t="str">
            <v>D</v>
          </cell>
          <cell r="BX1383" t="str">
            <v>D+1</v>
          </cell>
          <cell r="BY1383" t="str">
            <v>D+3</v>
          </cell>
          <cell r="BZ1383" t="str">
            <v>Please refer to PM</v>
          </cell>
          <cell r="CA1383" t="str">
            <v>Please refer to PM</v>
          </cell>
          <cell r="CB1383"/>
          <cell r="CC1383"/>
          <cell r="CD1383"/>
          <cell r="CE1383"/>
          <cell r="CF1383" t="str">
            <v>No</v>
          </cell>
          <cell r="CG1383" t="str">
            <v>NA</v>
          </cell>
          <cell r="CH1383" t="str">
            <v>NA</v>
          </cell>
          <cell r="CI1383" t="str">
            <v>No securities lending</v>
          </cell>
          <cell r="CJ1383" t="str">
            <v>NA</v>
          </cell>
          <cell r="CK1383" t="str">
            <v>No collateral</v>
          </cell>
          <cell r="CL1383" t="str">
            <v>No collateral</v>
          </cell>
          <cell r="CM1383" t="str">
            <v>No collateral</v>
          </cell>
          <cell r="CN1383" t="str">
            <v>No collateral</v>
          </cell>
          <cell r="CO1383" t="str">
            <v>No</v>
          </cell>
          <cell r="CP1383" t="str">
            <v>NA</v>
          </cell>
          <cell r="CQ1383" t="str">
            <v>NA</v>
          </cell>
          <cell r="CR1383" t="str">
            <v>No</v>
          </cell>
          <cell r="CS1383" t="str">
            <v>Paul XATARD HUBERLANT</v>
          </cell>
          <cell r="CT1383"/>
          <cell r="CU1383"/>
          <cell r="CV1383"/>
          <cell r="CW1383"/>
          <cell r="CX1383"/>
          <cell r="CY1383"/>
          <cell r="CZ1383"/>
          <cell r="DA1383"/>
          <cell r="DB1383"/>
          <cell r="DC1383"/>
          <cell r="DD1383"/>
          <cell r="DE1383"/>
          <cell r="DF1383"/>
          <cell r="DG1383"/>
          <cell r="DH1383"/>
          <cell r="DI1383"/>
          <cell r="DJ1383">
            <v>13</v>
          </cell>
          <cell r="DK1383"/>
          <cell r="DL1383"/>
          <cell r="DM1383"/>
          <cell r="DN1383"/>
          <cell r="DO1383" t="str">
            <v>Institutional Investors
 UCIs</v>
          </cell>
          <cell r="DP1383" t="str">
            <v>Institutional Investors: 250 000 per sub-fund
UCIs: None</v>
          </cell>
          <cell r="DQ1383" t="str">
            <v>BNP Paribas Securities Services Luxembourg</v>
          </cell>
          <cell r="DR1383" t="str">
            <v>BNP Paribas Securities Services Luxembourg</v>
          </cell>
          <cell r="DS1383" t="str">
            <v>in-house lawyers</v>
          </cell>
          <cell r="DT1383" t="str">
            <v>BNP Paribas Securities Services Luxembourg</v>
          </cell>
          <cell r="DU1383" t="str">
            <v>31st of December</v>
          </cell>
          <cell r="DV1383"/>
          <cell r="DW1383" t="str">
            <v>EQUITY</v>
          </cell>
          <cell r="DX1383"/>
          <cell r="DY1383"/>
          <cell r="DZ1383" t="str">
            <v>ART 6</v>
          </cell>
          <cell r="EA1383" t="str">
            <v>CAT 3</v>
          </cell>
        </row>
        <row r="1384">
          <cell r="H1384" t="str">
            <v>LU3215534192</v>
          </cell>
          <cell r="I1384" t="str">
            <v>Track Privilege</v>
          </cell>
          <cell r="J1384" t="str">
            <v>Capitalisation</v>
          </cell>
          <cell r="K1384" t="str">
            <v>USD</v>
          </cell>
          <cell r="L1384" t="str">
            <v>USD</v>
          </cell>
          <cell r="M1384" t="str">
            <v>No</v>
          </cell>
          <cell r="N1384"/>
          <cell r="O1384" t="str">
            <v>Luxembourg</v>
          </cell>
          <cell r="P1384"/>
          <cell r="Q1384"/>
          <cell r="R1384"/>
          <cell r="S1384" t="str">
            <v>Not yet launched</v>
          </cell>
          <cell r="T1384" t="str">
            <v>Not listed</v>
          </cell>
          <cell r="U1384" t="str">
            <v>NA</v>
          </cell>
          <cell r="V1384" t="str">
            <v>NU718708</v>
          </cell>
          <cell r="W1384" t="str">
            <v>Share not hedged</v>
          </cell>
          <cell r="X1384" t="str">
            <v>NA</v>
          </cell>
          <cell r="Y1384" t="str">
            <v>NA</v>
          </cell>
          <cell r="Z1384" t="str">
            <v>NA</v>
          </cell>
          <cell r="AA1384" t="str">
            <v>NA</v>
          </cell>
          <cell r="AB1384" t="str">
            <v>NA</v>
          </cell>
          <cell r="AC1384" t="str">
            <v>NA</v>
          </cell>
          <cell r="AD1384" t="str">
            <v>NA</v>
          </cell>
          <cell r="AE1384" t="str">
            <v>The investment objective of the sub-fund is to replicate the performance of the MSCI China A (NTR) Index (Bloomberg: NU718708 Index) (the “Index”), including fluctuations, and to maintain the Tracking Error between the sub-fund and the Index below 1%.</v>
          </cell>
          <cell r="AF1384" t="str">
            <v>please refer to another source</v>
          </cell>
          <cell r="AG1384" t="str">
            <v>please refer to another source</v>
          </cell>
          <cell r="AH1384" t="str">
            <v>Luxemburg SICAV</v>
          </cell>
          <cell r="AI1384" t="str">
            <v>MSCI China A index</v>
          </cell>
          <cell r="AJ1384" t="str">
            <v>Net Total Return</v>
          </cell>
          <cell r="AK1384" t="str">
            <v>USD</v>
          </cell>
          <cell r="AL1384"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4" t="str">
            <v>please refer to another source</v>
          </cell>
          <cell r="AN1384" t="str">
            <v>MSCI</v>
          </cell>
          <cell r="AO1384" t="str">
            <v>Asia-Pacific</v>
          </cell>
          <cell r="AP1384" t="str">
            <v>Asia - China</v>
          </cell>
          <cell r="AQ1384" t="str">
            <v>LU</v>
          </cell>
          <cell r="AR1384" t="str">
            <v>AT, DE, FR (+Euroclear), NL, ES, DK, FI,IE, IT**, SE, UK,</v>
          </cell>
          <cell r="AS1384" t="str">
            <v>Synthetic replication</v>
          </cell>
          <cell r="AT1384" t="str">
            <v>Synthetic</v>
          </cell>
          <cell r="AU1384" t="str">
            <v>Synthetic</v>
          </cell>
          <cell r="AV1384" t="str">
            <v>Swaps</v>
          </cell>
          <cell r="AW1384" t="str">
            <v>No</v>
          </cell>
          <cell r="AX1384" t="str">
            <v>Yes with UCITS V</v>
          </cell>
          <cell r="AY1384" t="str">
            <v>BNP Paribas Arbitrage</v>
          </cell>
          <cell r="AZ1384" t="str">
            <v>Primary market: Authorised Participants and Authorised Investors Secondary market: All</v>
          </cell>
          <cell r="BA1384" t="str">
            <v>Yes</v>
          </cell>
          <cell r="BB1384"/>
          <cell r="BC1384"/>
          <cell r="BD1384"/>
          <cell r="BE1384"/>
          <cell r="BF1384" t="str">
            <v>NA</v>
          </cell>
          <cell r="BG1384" t="str">
            <v>Daily</v>
          </cell>
          <cell r="BH1384"/>
          <cell r="BI1384"/>
          <cell r="BJ1384"/>
          <cell r="BK1384" t="str">
            <v>Reinvested</v>
          </cell>
          <cell r="BL1384"/>
          <cell r="BM1384"/>
          <cell r="BN1384"/>
          <cell r="BO1384"/>
          <cell r="BP1384"/>
          <cell r="BQ1384"/>
          <cell r="BR1384" t="str">
            <v>None</v>
          </cell>
          <cell r="BS1384"/>
          <cell r="BT1384"/>
          <cell r="BU1384"/>
          <cell r="BV1384"/>
          <cell r="BW1384" t="str">
            <v>D</v>
          </cell>
          <cell r="BX1384" t="str">
            <v>D+1</v>
          </cell>
          <cell r="BY1384" t="str">
            <v>D+3</v>
          </cell>
          <cell r="BZ1384" t="str">
            <v>Please refer to PM</v>
          </cell>
          <cell r="CA1384" t="str">
            <v>Please refer to PM</v>
          </cell>
          <cell r="CB1384"/>
          <cell r="CC1384"/>
          <cell r="CD1384"/>
          <cell r="CE1384"/>
          <cell r="CF1384" t="str">
            <v>No</v>
          </cell>
          <cell r="CG1384" t="str">
            <v>NA</v>
          </cell>
          <cell r="CH1384" t="str">
            <v>NA</v>
          </cell>
          <cell r="CI1384" t="str">
            <v>No securities lending</v>
          </cell>
          <cell r="CJ1384" t="str">
            <v>NA</v>
          </cell>
          <cell r="CK1384" t="str">
            <v>No collateral</v>
          </cell>
          <cell r="CL1384" t="str">
            <v>No collateral</v>
          </cell>
          <cell r="CM1384" t="str">
            <v>No collateral</v>
          </cell>
          <cell r="CN1384" t="str">
            <v>No collateral</v>
          </cell>
          <cell r="CO1384" t="str">
            <v>No</v>
          </cell>
          <cell r="CP1384" t="str">
            <v>NA</v>
          </cell>
          <cell r="CQ1384" t="str">
            <v>NA</v>
          </cell>
          <cell r="CR1384" t="str">
            <v>No</v>
          </cell>
          <cell r="CS1384" t="str">
            <v>Paul XATARD HUBERLANT</v>
          </cell>
          <cell r="CT1384"/>
          <cell r="CU1384"/>
          <cell r="CV1384"/>
          <cell r="CW1384"/>
          <cell r="CX1384"/>
          <cell r="CY1384"/>
          <cell r="CZ1384"/>
          <cell r="DA1384"/>
          <cell r="DB1384"/>
          <cell r="DC1384"/>
          <cell r="DD1384"/>
          <cell r="DE1384"/>
          <cell r="DF1384"/>
          <cell r="DG1384"/>
          <cell r="DH1384"/>
          <cell r="DI1384"/>
          <cell r="DJ1384">
            <v>14</v>
          </cell>
          <cell r="DK1384"/>
          <cell r="DL1384"/>
          <cell r="DM1384"/>
          <cell r="DN1384"/>
          <cell r="DO1384" t="str">
            <v>All, Distributors, Managers</v>
          </cell>
          <cell r="DP1384" t="str">
            <v xml:space="preserve">Distributors: None
Managers: None
Others: 100.000 per sub-fund </v>
          </cell>
          <cell r="DQ1384" t="str">
            <v>BNP Paribas Securities Services Luxembourg</v>
          </cell>
          <cell r="DR1384" t="str">
            <v>BNP Paribas Securities Services Luxembourg</v>
          </cell>
          <cell r="DS1384" t="str">
            <v>in-house lawyers</v>
          </cell>
          <cell r="DT1384" t="str">
            <v>BNP Paribas Securities Services Luxembourg</v>
          </cell>
          <cell r="DU1384" t="str">
            <v>31st of December</v>
          </cell>
          <cell r="DV1384"/>
          <cell r="DW1384" t="str">
            <v>EQUITY</v>
          </cell>
          <cell r="DX1384"/>
          <cell r="DY1384"/>
          <cell r="DZ1384" t="str">
            <v>ART 6</v>
          </cell>
          <cell r="EA1384" t="str">
            <v>CAT 3</v>
          </cell>
        </row>
        <row r="1385">
          <cell r="H1385" t="str">
            <v>LU3215535082</v>
          </cell>
          <cell r="I1385" t="str">
            <v>UCITS ETF</v>
          </cell>
          <cell r="J1385" t="str">
            <v>Capitalisation</v>
          </cell>
          <cell r="K1385" t="str">
            <v>USD</v>
          </cell>
          <cell r="L1385" t="str">
            <v>USD</v>
          </cell>
          <cell r="M1385" t="str">
            <v>No</v>
          </cell>
          <cell r="N1385"/>
          <cell r="O1385" t="str">
            <v>Luxembourg</v>
          </cell>
          <cell r="P1385" t="str">
            <v>FR</v>
          </cell>
          <cell r="Q1385" t="str">
            <v>Euronext Paris</v>
          </cell>
          <cell r="R1385" t="str">
            <v>XPAR</v>
          </cell>
          <cell r="S1385">
            <v>46169</v>
          </cell>
          <cell r="T1385"/>
          <cell r="U1385"/>
          <cell r="V1385" t="str">
            <v>M1IN</v>
          </cell>
          <cell r="W1385" t="str">
            <v>Share not hedged</v>
          </cell>
          <cell r="X1385"/>
          <cell r="Y1385"/>
          <cell r="Z1385"/>
          <cell r="AA1385"/>
          <cell r="AB1385"/>
          <cell r="AC1385"/>
          <cell r="AD1385"/>
          <cell r="AE1385" t="str">
            <v>The investment objective of the sub-fund is to replicate the performance of the MSCI India (NTR) Index (Bloomberg: M1IN Index) (the “Index”), including fluctuations, and to maintain the Tracking Error between the sub-fund and the Index below 1%.</v>
          </cell>
          <cell r="AF1385" t="str">
            <v>please refer to another source</v>
          </cell>
          <cell r="AG1385" t="str">
            <v>please refer to another source</v>
          </cell>
          <cell r="AH1385" t="str">
            <v>Luxemburg SICAV</v>
          </cell>
          <cell r="AI1385" t="str">
            <v>MSCI India index</v>
          </cell>
          <cell r="AJ1385" t="str">
            <v>Net Total Return</v>
          </cell>
          <cell r="AK1385" t="str">
            <v>USD</v>
          </cell>
          <cell r="AL1385" t="str">
            <v>The MSCI India Index is designed to measure the performance of the large and mid cap segments of the Indian market. The index covers approximately 85% of the Indian equity universe.</v>
          </cell>
          <cell r="AM1385" t="str">
            <v>please refer to another source</v>
          </cell>
          <cell r="AN1385" t="str">
            <v>MSCI</v>
          </cell>
          <cell r="AO1385" t="str">
            <v>Asia-Pacific</v>
          </cell>
          <cell r="AP1385" t="str">
            <v>India</v>
          </cell>
          <cell r="AQ1385" t="str">
            <v>LU</v>
          </cell>
          <cell r="AR1385" t="str">
            <v>AT, DE, FR (+Euroclear), NL, ES, DK, FI,IE, IT**, SE, UK,</v>
          </cell>
          <cell r="AS1385" t="str">
            <v>Synthetic replication</v>
          </cell>
          <cell r="AT1385" t="str">
            <v>Synthetic</v>
          </cell>
          <cell r="AU1385" t="str">
            <v>Synthetic</v>
          </cell>
          <cell r="AV1385" t="str">
            <v>Swaps</v>
          </cell>
          <cell r="AW1385" t="str">
            <v>No</v>
          </cell>
          <cell r="AX1385" t="str">
            <v>Yes with UCITS V</v>
          </cell>
          <cell r="AY1385" t="str">
            <v>BNP Paribas Arbitrage</v>
          </cell>
          <cell r="AZ1385" t="str">
            <v>Primary market: Authorised Participants and Authorised Investors Secondary market: All</v>
          </cell>
          <cell r="BA1385" t="str">
            <v>Yes</v>
          </cell>
          <cell r="BB1385"/>
          <cell r="BC1385"/>
          <cell r="BD1385"/>
          <cell r="BE1385"/>
          <cell r="BF1385" t="str">
            <v>NA</v>
          </cell>
          <cell r="BG1385" t="str">
            <v>Daily</v>
          </cell>
          <cell r="BH1385"/>
          <cell r="BI1385"/>
          <cell r="BJ1385"/>
          <cell r="BK1385" t="str">
            <v>Reinvested</v>
          </cell>
          <cell r="BL1385"/>
          <cell r="BM1385"/>
          <cell r="BN1385"/>
          <cell r="BO1385"/>
          <cell r="BP1385"/>
          <cell r="BQ1385"/>
          <cell r="BR1385" t="str">
            <v>None</v>
          </cell>
          <cell r="BS1385"/>
          <cell r="BT1385"/>
          <cell r="BU1385"/>
          <cell r="BV1385"/>
          <cell r="BW1385" t="str">
            <v>D</v>
          </cell>
          <cell r="BX1385" t="str">
            <v>D+1</v>
          </cell>
          <cell r="BY1385" t="str">
            <v>D+3</v>
          </cell>
          <cell r="BZ1385" t="str">
            <v>Please refer to PM</v>
          </cell>
          <cell r="CA1385" t="str">
            <v>Please refer to PM</v>
          </cell>
          <cell r="CB1385"/>
          <cell r="CC1385"/>
          <cell r="CD1385"/>
          <cell r="CE1385"/>
          <cell r="CF1385" t="str">
            <v>No</v>
          </cell>
          <cell r="CG1385" t="str">
            <v>NA</v>
          </cell>
          <cell r="CH1385" t="str">
            <v>NA</v>
          </cell>
          <cell r="CI1385" t="str">
            <v>No securities lending</v>
          </cell>
          <cell r="CJ1385" t="str">
            <v>NA</v>
          </cell>
          <cell r="CK1385" t="str">
            <v>No collateral</v>
          </cell>
          <cell r="CL1385" t="str">
            <v>No collateral</v>
          </cell>
          <cell r="CM1385" t="str">
            <v>No collateral</v>
          </cell>
          <cell r="CN1385" t="str">
            <v>No collateral</v>
          </cell>
          <cell r="CO1385" t="str">
            <v>No</v>
          </cell>
          <cell r="CP1385" t="str">
            <v>NA</v>
          </cell>
          <cell r="CQ1385" t="str">
            <v>NA</v>
          </cell>
          <cell r="CR1385" t="str">
            <v>No</v>
          </cell>
          <cell r="CS1385" t="str">
            <v>Paul XATARD HUBERLANT</v>
          </cell>
          <cell r="CT1385"/>
          <cell r="CU1385"/>
          <cell r="CV1385"/>
          <cell r="CW1385"/>
          <cell r="CX1385"/>
          <cell r="CY1385"/>
          <cell r="CZ1385"/>
          <cell r="DA1385"/>
          <cell r="DB1385"/>
          <cell r="DC1385"/>
          <cell r="DD1385"/>
          <cell r="DE1385"/>
          <cell r="DF1385"/>
          <cell r="DG1385"/>
          <cell r="DH1385"/>
          <cell r="DI1385"/>
          <cell r="DJ1385">
            <v>13</v>
          </cell>
          <cell r="DK1385"/>
          <cell r="DL1385"/>
          <cell r="DM1385"/>
          <cell r="DN1385"/>
          <cell r="DO1385" t="str">
            <v>Primary market: Authorised Participants and Institutionnal Investors
Secondary market: All</v>
          </cell>
          <cell r="DP1385" t="str">
            <v>None</v>
          </cell>
          <cell r="DQ1385" t="str">
            <v>BNP Paribas Securities Services Luxembourg</v>
          </cell>
          <cell r="DR1385" t="str">
            <v>BNP Paribas Securities Services Luxembourg</v>
          </cell>
          <cell r="DS1385" t="str">
            <v>in-house lawyers</v>
          </cell>
          <cell r="DT1385" t="str">
            <v>BNP Paribas Securities Services Luxembourg</v>
          </cell>
          <cell r="DU1385" t="str">
            <v>31st of December</v>
          </cell>
          <cell r="DV1385"/>
          <cell r="DW1385" t="str">
            <v>EQUITY</v>
          </cell>
          <cell r="DX1385"/>
          <cell r="DY1385"/>
          <cell r="DZ1385" t="str">
            <v>ART 6</v>
          </cell>
          <cell r="EA1385" t="str">
            <v>CAT 3</v>
          </cell>
        </row>
        <row r="1386">
          <cell r="H1386" t="str">
            <v>LU3256186985</v>
          </cell>
          <cell r="I1386" t="str">
            <v>UCITS ETF EUR</v>
          </cell>
          <cell r="J1386" t="str">
            <v>Capitalisation</v>
          </cell>
          <cell r="K1386" t="str">
            <v>EUR</v>
          </cell>
          <cell r="L1386" t="str">
            <v>USD</v>
          </cell>
          <cell r="M1386" t="str">
            <v>No</v>
          </cell>
          <cell r="N1386"/>
          <cell r="O1386" t="str">
            <v>Luxembourg</v>
          </cell>
          <cell r="P1386" t="str">
            <v>FR</v>
          </cell>
          <cell r="Q1386" t="str">
            <v>Euronext Paris</v>
          </cell>
          <cell r="R1386" t="str">
            <v>XPAR</v>
          </cell>
          <cell r="S1386">
            <v>46169</v>
          </cell>
          <cell r="T1386"/>
          <cell r="U1386"/>
          <cell r="V1386" t="str">
            <v>M1IN</v>
          </cell>
          <cell r="W1386" t="str">
            <v>Share not hedged</v>
          </cell>
          <cell r="X1386"/>
          <cell r="Y1386"/>
          <cell r="Z1386"/>
          <cell r="AA1386"/>
          <cell r="AB1386"/>
          <cell r="AC1386"/>
          <cell r="AD1386"/>
          <cell r="AE1386" t="str">
            <v>The investment objective of the sub-fund is to replicate the performance of the MSCI India (NTR) Index (Bloomberg: M1IN Index) (the “Index”), including fluctuations, and to maintain the Tracking Error between the sub-fund and the Index below 1%.</v>
          </cell>
          <cell r="AF1386" t="str">
            <v>please refer to another source</v>
          </cell>
          <cell r="AG1386" t="str">
            <v>please refer to another source</v>
          </cell>
          <cell r="AH1386" t="str">
            <v>Luxemburg SICAV</v>
          </cell>
          <cell r="AI1386" t="str">
            <v>MSCI India index</v>
          </cell>
          <cell r="AJ1386" t="str">
            <v>Net Total Return</v>
          </cell>
          <cell r="AK1386" t="str">
            <v>USD</v>
          </cell>
          <cell r="AL1386" t="str">
            <v>The MSCI India Index is designed to measure the performance of the large and mid cap segments of the Indian market. The index covers approximately 85% of the Indian equity universe.</v>
          </cell>
          <cell r="AM1386" t="str">
            <v>please refer to another source</v>
          </cell>
          <cell r="AN1386" t="str">
            <v>MSCI</v>
          </cell>
          <cell r="AO1386" t="str">
            <v>Asia-Pacific</v>
          </cell>
          <cell r="AP1386" t="str">
            <v>India</v>
          </cell>
          <cell r="AQ1386" t="str">
            <v>LU</v>
          </cell>
          <cell r="AR1386" t="str">
            <v>AT, DE, FR (+Euroclear), NL, ES, DK, FI,IE, IT**, SE, UK,</v>
          </cell>
          <cell r="AS1386" t="str">
            <v>Synthetic replication</v>
          </cell>
          <cell r="AT1386" t="str">
            <v>Synthetic</v>
          </cell>
          <cell r="AU1386" t="str">
            <v>Synthetic</v>
          </cell>
          <cell r="AV1386" t="str">
            <v>Swaps</v>
          </cell>
          <cell r="AW1386" t="str">
            <v>No</v>
          </cell>
          <cell r="AX1386" t="str">
            <v>Yes with UCITS V</v>
          </cell>
          <cell r="AY1386" t="str">
            <v>BNP Paribas Arbitrage</v>
          </cell>
          <cell r="AZ1386" t="str">
            <v>Primary market: Authorised Participants and Authorised Investors Secondary market: All</v>
          </cell>
          <cell r="BA1386" t="str">
            <v>Yes</v>
          </cell>
          <cell r="BB1386"/>
          <cell r="BC1386"/>
          <cell r="BD1386"/>
          <cell r="BE1386"/>
          <cell r="BF1386" t="str">
            <v>NA</v>
          </cell>
          <cell r="BG1386" t="str">
            <v>Daily</v>
          </cell>
          <cell r="BH1386"/>
          <cell r="BI1386"/>
          <cell r="BJ1386"/>
          <cell r="BK1386" t="str">
            <v>Reinvested</v>
          </cell>
          <cell r="BL1386"/>
          <cell r="BM1386"/>
          <cell r="BN1386"/>
          <cell r="BO1386"/>
          <cell r="BP1386"/>
          <cell r="BQ1386"/>
          <cell r="BR1386" t="str">
            <v>None</v>
          </cell>
          <cell r="BS1386"/>
          <cell r="BT1386"/>
          <cell r="BU1386"/>
          <cell r="BV1386"/>
          <cell r="BW1386" t="str">
            <v>D</v>
          </cell>
          <cell r="BX1386" t="str">
            <v>D+1</v>
          </cell>
          <cell r="BY1386" t="str">
            <v>D+3</v>
          </cell>
          <cell r="BZ1386" t="str">
            <v>Please refer to PM</v>
          </cell>
          <cell r="CA1386" t="str">
            <v>Please refer to PM</v>
          </cell>
          <cell r="CB1386"/>
          <cell r="CC1386"/>
          <cell r="CD1386"/>
          <cell r="CE1386"/>
          <cell r="CF1386" t="str">
            <v>No</v>
          </cell>
          <cell r="CG1386" t="str">
            <v>NA</v>
          </cell>
          <cell r="CH1386" t="str">
            <v>NA</v>
          </cell>
          <cell r="CI1386" t="str">
            <v>No securities lending</v>
          </cell>
          <cell r="CJ1386" t="str">
            <v>NA</v>
          </cell>
          <cell r="CK1386" t="str">
            <v>No collateral</v>
          </cell>
          <cell r="CL1386" t="str">
            <v>No collateral</v>
          </cell>
          <cell r="CM1386" t="str">
            <v>No collateral</v>
          </cell>
          <cell r="CN1386" t="str">
            <v>No collateral</v>
          </cell>
          <cell r="CO1386" t="str">
            <v>No</v>
          </cell>
          <cell r="CP1386" t="str">
            <v>NA</v>
          </cell>
          <cell r="CQ1386" t="str">
            <v>NA</v>
          </cell>
          <cell r="CR1386" t="str">
            <v>No</v>
          </cell>
          <cell r="CS1386" t="str">
            <v>Paul XATARD HUBERLANT</v>
          </cell>
          <cell r="CT1386"/>
          <cell r="CU1386"/>
          <cell r="CV1386"/>
          <cell r="CW1386"/>
          <cell r="CX1386"/>
          <cell r="CY1386"/>
          <cell r="CZ1386"/>
          <cell r="DA1386"/>
          <cell r="DB1386"/>
          <cell r="DC1386"/>
          <cell r="DD1386"/>
          <cell r="DE1386"/>
          <cell r="DF1386"/>
          <cell r="DG1386"/>
          <cell r="DH1386"/>
          <cell r="DI1386"/>
          <cell r="DJ1386">
            <v>13</v>
          </cell>
          <cell r="DK1386"/>
          <cell r="DL1386"/>
          <cell r="DM1386"/>
          <cell r="DN1386"/>
          <cell r="DO1386" t="str">
            <v>Primary market: Authorised Participants and Institutionnal Investors
Secondary market: All</v>
          </cell>
          <cell r="DP1386" t="str">
            <v>None</v>
          </cell>
          <cell r="DQ1386" t="str">
            <v>BNP Paribas Securities Services Luxembourg</v>
          </cell>
          <cell r="DR1386" t="str">
            <v>BNP Paribas Securities Services Luxembourg</v>
          </cell>
          <cell r="DS1386" t="str">
            <v>in-house lawyers</v>
          </cell>
          <cell r="DT1386" t="str">
            <v>BNP Paribas Securities Services Luxembourg</v>
          </cell>
          <cell r="DU1386" t="str">
            <v>31st of December</v>
          </cell>
          <cell r="DV1386"/>
          <cell r="DW1386" t="str">
            <v>EQUITY</v>
          </cell>
          <cell r="DX1386"/>
          <cell r="DY1386"/>
          <cell r="DZ1386" t="str">
            <v>ART 6</v>
          </cell>
          <cell r="EA1386" t="str">
            <v>CAT 3</v>
          </cell>
        </row>
        <row r="1387">
          <cell r="H1387" t="str">
            <v>LU3215535165</v>
          </cell>
          <cell r="I1387" t="str">
            <v>UCITS ETF</v>
          </cell>
          <cell r="J1387" t="str">
            <v>Distribution</v>
          </cell>
          <cell r="K1387" t="str">
            <v>USD</v>
          </cell>
          <cell r="L1387" t="str">
            <v>USD</v>
          </cell>
          <cell r="M1387" t="str">
            <v>No</v>
          </cell>
          <cell r="N1387"/>
          <cell r="O1387" t="str">
            <v>Luxembourg</v>
          </cell>
          <cell r="P1387"/>
          <cell r="Q1387"/>
          <cell r="R1387"/>
          <cell r="S1387" t="str">
            <v>Not yet launched</v>
          </cell>
          <cell r="T1387"/>
          <cell r="U1387"/>
          <cell r="V1387" t="str">
            <v>M1IN</v>
          </cell>
          <cell r="W1387" t="str">
            <v>Share not hedged</v>
          </cell>
          <cell r="X1387"/>
          <cell r="Y1387"/>
          <cell r="Z1387"/>
          <cell r="AA1387"/>
          <cell r="AB1387"/>
          <cell r="AC1387"/>
          <cell r="AD1387"/>
          <cell r="AE1387" t="str">
            <v>The investment objective of the sub-fund is to replicate the performance of the MSCI India (NTR) Index (Bloomberg: M1IN Index) (the “Index”), including fluctuations, and to maintain the Tracking Error between the sub-fund and the Index below 1%.</v>
          </cell>
          <cell r="AF1387" t="str">
            <v>please refer to another source</v>
          </cell>
          <cell r="AG1387" t="str">
            <v>please refer to another source</v>
          </cell>
          <cell r="AH1387" t="str">
            <v>Luxemburg SICAV</v>
          </cell>
          <cell r="AI1387" t="str">
            <v>MSCI India index</v>
          </cell>
          <cell r="AJ1387" t="str">
            <v>Net Total Return</v>
          </cell>
          <cell r="AK1387" t="str">
            <v>USD</v>
          </cell>
          <cell r="AL1387" t="str">
            <v>The MSCI India Index is designed to measure the performance of the large and mid cap segments of the Indian market. The index covers approximately 85% of the Indian equity universe.</v>
          </cell>
          <cell r="AM1387" t="str">
            <v>please refer to another source</v>
          </cell>
          <cell r="AN1387" t="str">
            <v>MSCI</v>
          </cell>
          <cell r="AO1387" t="str">
            <v>Asia-Pacific</v>
          </cell>
          <cell r="AP1387" t="str">
            <v>India</v>
          </cell>
          <cell r="AQ1387" t="str">
            <v>LU</v>
          </cell>
          <cell r="AR1387" t="str">
            <v>AT, DE, FR (+Euroclear), NL, ES, DK, FI,IE, IT**, SE, UK,</v>
          </cell>
          <cell r="AS1387" t="str">
            <v>Synthetic replication</v>
          </cell>
          <cell r="AT1387" t="str">
            <v>Synthetic</v>
          </cell>
          <cell r="AU1387" t="str">
            <v>Synthetic</v>
          </cell>
          <cell r="AV1387" t="str">
            <v>Swaps</v>
          </cell>
          <cell r="AW1387" t="str">
            <v>No</v>
          </cell>
          <cell r="AX1387" t="str">
            <v>Yes with UCITS V</v>
          </cell>
          <cell r="AY1387" t="str">
            <v>BNP Paribas Arbitrage</v>
          </cell>
          <cell r="AZ1387" t="str">
            <v>Primary market: Authorised Participants and Authorised Investors Secondary market: All</v>
          </cell>
          <cell r="BA1387" t="str">
            <v>Yes</v>
          </cell>
          <cell r="BB1387"/>
          <cell r="BC1387"/>
          <cell r="BD1387"/>
          <cell r="BE1387"/>
          <cell r="BF1387" t="str">
            <v>NA</v>
          </cell>
          <cell r="BG1387" t="str">
            <v>Daily</v>
          </cell>
          <cell r="BH1387"/>
          <cell r="BI1387"/>
          <cell r="BJ1387"/>
          <cell r="BK1387" t="str">
            <v>Annually</v>
          </cell>
          <cell r="BL1387"/>
          <cell r="BM1387"/>
          <cell r="BN1387"/>
          <cell r="BO1387"/>
          <cell r="BP1387"/>
          <cell r="BQ1387"/>
          <cell r="BR1387" t="str">
            <v>None</v>
          </cell>
          <cell r="BS1387"/>
          <cell r="BT1387"/>
          <cell r="BU1387"/>
          <cell r="BV1387"/>
          <cell r="BW1387" t="str">
            <v>D</v>
          </cell>
          <cell r="BX1387" t="str">
            <v>D+1</v>
          </cell>
          <cell r="BY1387" t="str">
            <v>D+3</v>
          </cell>
          <cell r="BZ1387" t="str">
            <v>Please refer to PM</v>
          </cell>
          <cell r="CA1387" t="str">
            <v>Please refer to PM</v>
          </cell>
          <cell r="CB1387"/>
          <cell r="CC1387"/>
          <cell r="CD1387"/>
          <cell r="CE1387"/>
          <cell r="CF1387" t="str">
            <v>No</v>
          </cell>
          <cell r="CG1387" t="str">
            <v>NA</v>
          </cell>
          <cell r="CH1387" t="str">
            <v>NA</v>
          </cell>
          <cell r="CI1387" t="str">
            <v>No securities lending</v>
          </cell>
          <cell r="CJ1387" t="str">
            <v>NA</v>
          </cell>
          <cell r="CK1387" t="str">
            <v>No collateral</v>
          </cell>
          <cell r="CL1387" t="str">
            <v>No collateral</v>
          </cell>
          <cell r="CM1387" t="str">
            <v>No collateral</v>
          </cell>
          <cell r="CN1387" t="str">
            <v>No collateral</v>
          </cell>
          <cell r="CO1387" t="str">
            <v>No</v>
          </cell>
          <cell r="CP1387" t="str">
            <v>NA</v>
          </cell>
          <cell r="CQ1387" t="str">
            <v>NA</v>
          </cell>
          <cell r="CR1387" t="str">
            <v>No</v>
          </cell>
          <cell r="CS1387" t="str">
            <v>Paul XATARD HUBERLANT</v>
          </cell>
          <cell r="CT1387"/>
          <cell r="CU1387"/>
          <cell r="CV1387"/>
          <cell r="CW1387"/>
          <cell r="CX1387"/>
          <cell r="CY1387"/>
          <cell r="CZ1387"/>
          <cell r="DA1387"/>
          <cell r="DB1387"/>
          <cell r="DC1387"/>
          <cell r="DD1387"/>
          <cell r="DE1387"/>
          <cell r="DF1387"/>
          <cell r="DG1387"/>
          <cell r="DH1387"/>
          <cell r="DI1387"/>
          <cell r="DJ1387">
            <v>13</v>
          </cell>
          <cell r="DK1387"/>
          <cell r="DL1387"/>
          <cell r="DM1387"/>
          <cell r="DN1387"/>
          <cell r="DO1387" t="str">
            <v>Primary market: Authorised Participants and Institutionnal Investors
Secondary market: All</v>
          </cell>
          <cell r="DP1387" t="str">
            <v>None</v>
          </cell>
          <cell r="DQ1387" t="str">
            <v>BNP Paribas Securities Services Luxembourg</v>
          </cell>
          <cell r="DR1387" t="str">
            <v>BNP Paribas Securities Services Luxembourg</v>
          </cell>
          <cell r="DS1387" t="str">
            <v>in-house lawyers</v>
          </cell>
          <cell r="DT1387" t="str">
            <v>BNP Paribas Securities Services Luxembourg</v>
          </cell>
          <cell r="DU1387" t="str">
            <v>31st of December</v>
          </cell>
          <cell r="DV1387"/>
          <cell r="DW1387" t="str">
            <v>EQUITY</v>
          </cell>
          <cell r="DX1387"/>
          <cell r="DY1387"/>
          <cell r="DZ1387" t="str">
            <v>ART 6</v>
          </cell>
          <cell r="EA1387" t="str">
            <v>CAT 3</v>
          </cell>
        </row>
        <row r="1388">
          <cell r="H1388" t="str">
            <v>LU3215535249</v>
          </cell>
          <cell r="I1388" t="str">
            <v>Track Classic</v>
          </cell>
          <cell r="J1388" t="str">
            <v>Capitalisation</v>
          </cell>
          <cell r="K1388" t="str">
            <v>USD</v>
          </cell>
          <cell r="L1388" t="str">
            <v>USD</v>
          </cell>
          <cell r="M1388" t="str">
            <v>No</v>
          </cell>
          <cell r="N1388"/>
          <cell r="O1388" t="str">
            <v>Luxembourg</v>
          </cell>
          <cell r="P1388"/>
          <cell r="Q1388"/>
          <cell r="R1388"/>
          <cell r="S1388" t="str">
            <v>Not yet launched</v>
          </cell>
          <cell r="T1388" t="str">
            <v>Not listed</v>
          </cell>
          <cell r="U1388" t="str">
            <v>NA</v>
          </cell>
          <cell r="V1388" t="str">
            <v>M1IN</v>
          </cell>
          <cell r="W1388" t="str">
            <v>Share not hedged</v>
          </cell>
          <cell r="X1388" t="str">
            <v>NA</v>
          </cell>
          <cell r="Y1388" t="str">
            <v>NA</v>
          </cell>
          <cell r="Z1388" t="str">
            <v>NA</v>
          </cell>
          <cell r="AA1388" t="str">
            <v>NA</v>
          </cell>
          <cell r="AB1388" t="str">
            <v>NA</v>
          </cell>
          <cell r="AC1388" t="str">
            <v>NA</v>
          </cell>
          <cell r="AD1388" t="str">
            <v>NA</v>
          </cell>
          <cell r="AE1388" t="str">
            <v>The investment objective of the sub-fund is to replicate the performance of the MSCI India (NTR) Index (Bloomberg: M1IN Index) (the “Index”), including fluctuations, and to maintain the Tracking Error between the sub-fund and the Index below 1%.</v>
          </cell>
          <cell r="AF1388" t="str">
            <v>please refer to another source</v>
          </cell>
          <cell r="AG1388" t="str">
            <v>please refer to another source</v>
          </cell>
          <cell r="AH1388" t="str">
            <v>Luxemburg SICAV</v>
          </cell>
          <cell r="AI1388" t="str">
            <v>MSCI India index</v>
          </cell>
          <cell r="AJ1388" t="str">
            <v>Net Total Return</v>
          </cell>
          <cell r="AK1388" t="str">
            <v>USD</v>
          </cell>
          <cell r="AL1388" t="str">
            <v>The MSCI India Index is designed to measure the performance of the large and mid cap segments of the Indian market. The index covers approximately 85% of the Indian equity universe.</v>
          </cell>
          <cell r="AM1388" t="str">
            <v>please refer to another source</v>
          </cell>
          <cell r="AN1388" t="str">
            <v>MSCI</v>
          </cell>
          <cell r="AO1388" t="str">
            <v>Asia-Pacific</v>
          </cell>
          <cell r="AP1388" t="str">
            <v>India</v>
          </cell>
          <cell r="AQ1388" t="str">
            <v>LU</v>
          </cell>
          <cell r="AR1388" t="str">
            <v>AT, DE, FR (+Euroclear), NL, ES, DK, FI,IE, IT**, SE, UK,</v>
          </cell>
          <cell r="AS1388" t="str">
            <v>Synthetic replication</v>
          </cell>
          <cell r="AT1388" t="str">
            <v>Synthetic</v>
          </cell>
          <cell r="AU1388" t="str">
            <v>Synthetic</v>
          </cell>
          <cell r="AV1388" t="str">
            <v>Swaps</v>
          </cell>
          <cell r="AW1388" t="str">
            <v>No</v>
          </cell>
          <cell r="AX1388" t="str">
            <v>Yes with UCITS V</v>
          </cell>
          <cell r="AY1388" t="str">
            <v>BNP Paribas Arbitrage</v>
          </cell>
          <cell r="AZ1388" t="str">
            <v>Primary market: Authorised Participants and Authorised Investors Secondary market: All</v>
          </cell>
          <cell r="BA1388" t="str">
            <v>Yes</v>
          </cell>
          <cell r="BB1388"/>
          <cell r="BC1388"/>
          <cell r="BD1388"/>
          <cell r="BE1388"/>
          <cell r="BF1388" t="str">
            <v>NA</v>
          </cell>
          <cell r="BG1388" t="str">
            <v>Daily</v>
          </cell>
          <cell r="BH1388"/>
          <cell r="BI1388"/>
          <cell r="BJ1388"/>
          <cell r="BK1388" t="str">
            <v>Reinvested</v>
          </cell>
          <cell r="BL1388"/>
          <cell r="BM1388"/>
          <cell r="BN1388"/>
          <cell r="BO1388"/>
          <cell r="BP1388"/>
          <cell r="BQ1388"/>
          <cell r="BR1388" t="str">
            <v>None</v>
          </cell>
          <cell r="BS1388"/>
          <cell r="BT1388"/>
          <cell r="BU1388"/>
          <cell r="BV1388"/>
          <cell r="BW1388" t="str">
            <v>D</v>
          </cell>
          <cell r="BX1388" t="str">
            <v>D+1</v>
          </cell>
          <cell r="BY1388" t="str">
            <v>D+3</v>
          </cell>
          <cell r="BZ1388" t="str">
            <v>Please refer to PM</v>
          </cell>
          <cell r="CA1388" t="str">
            <v>Please refer to PM</v>
          </cell>
          <cell r="CB1388"/>
          <cell r="CC1388"/>
          <cell r="CD1388"/>
          <cell r="CE1388"/>
          <cell r="CF1388" t="str">
            <v>No</v>
          </cell>
          <cell r="CG1388" t="str">
            <v>NA</v>
          </cell>
          <cell r="CH1388" t="str">
            <v>NA</v>
          </cell>
          <cell r="CI1388" t="str">
            <v>No securities lending</v>
          </cell>
          <cell r="CJ1388" t="str">
            <v>NA</v>
          </cell>
          <cell r="CK1388" t="str">
            <v>No collateral</v>
          </cell>
          <cell r="CL1388" t="str">
            <v>No collateral</v>
          </cell>
          <cell r="CM1388" t="str">
            <v>No collateral</v>
          </cell>
          <cell r="CN1388" t="str">
            <v>No collateral</v>
          </cell>
          <cell r="CO1388" t="str">
            <v>No</v>
          </cell>
          <cell r="CP1388" t="str">
            <v>NA</v>
          </cell>
          <cell r="CQ1388" t="str">
            <v>NA</v>
          </cell>
          <cell r="CR1388" t="str">
            <v>No</v>
          </cell>
          <cell r="CS1388" t="str">
            <v>Paul XATARD HUBERLANT</v>
          </cell>
          <cell r="CT1388"/>
          <cell r="CU1388"/>
          <cell r="CV1388"/>
          <cell r="CW1388"/>
          <cell r="CX1388"/>
          <cell r="CY1388"/>
          <cell r="CZ1388"/>
          <cell r="DA1388"/>
          <cell r="DB1388"/>
          <cell r="DC1388"/>
          <cell r="DD1388"/>
          <cell r="DE1388"/>
          <cell r="DF1388"/>
          <cell r="DG1388"/>
          <cell r="DH1388"/>
          <cell r="DI1388"/>
          <cell r="DJ1388">
            <v>70</v>
          </cell>
          <cell r="DK1388"/>
          <cell r="DL1388"/>
          <cell r="DM1388"/>
          <cell r="DN1388"/>
          <cell r="DO1388" t="str">
            <v>All</v>
          </cell>
          <cell r="DP1388" t="str">
            <v>None</v>
          </cell>
          <cell r="DQ1388" t="str">
            <v>BNP Paribas Securities Services Luxembourg</v>
          </cell>
          <cell r="DR1388" t="str">
            <v>BNP Paribas Securities Services Luxembourg</v>
          </cell>
          <cell r="DS1388" t="str">
            <v>in-house lawyers</v>
          </cell>
          <cell r="DT1388" t="str">
            <v>BNP Paribas Securities Services Luxembourg</v>
          </cell>
          <cell r="DU1388" t="str">
            <v>31st of December</v>
          </cell>
          <cell r="DV1388"/>
          <cell r="DW1388" t="str">
            <v>EQUITY</v>
          </cell>
          <cell r="DX1388"/>
          <cell r="DY1388"/>
          <cell r="DZ1388" t="str">
            <v>ART 6</v>
          </cell>
          <cell r="EA1388" t="str">
            <v>CAT 3</v>
          </cell>
        </row>
        <row r="1389">
          <cell r="H1389" t="str">
            <v>LU3215535835</v>
          </cell>
          <cell r="I1389" t="str">
            <v>Track I</v>
          </cell>
          <cell r="J1389" t="str">
            <v>Capitalisation</v>
          </cell>
          <cell r="K1389" t="str">
            <v>USD</v>
          </cell>
          <cell r="L1389" t="str">
            <v>USD</v>
          </cell>
          <cell r="M1389" t="str">
            <v>No</v>
          </cell>
          <cell r="N1389"/>
          <cell r="O1389" t="str">
            <v>Luxembourg</v>
          </cell>
          <cell r="P1389"/>
          <cell r="Q1389"/>
          <cell r="R1389"/>
          <cell r="S1389">
            <v>46169</v>
          </cell>
          <cell r="T1389" t="str">
            <v>Not listed</v>
          </cell>
          <cell r="U1389" t="str">
            <v>NA</v>
          </cell>
          <cell r="V1389" t="str">
            <v>M1IN</v>
          </cell>
          <cell r="W1389" t="str">
            <v>Share not hedged</v>
          </cell>
          <cell r="X1389" t="str">
            <v>NA</v>
          </cell>
          <cell r="Y1389" t="str">
            <v>NA</v>
          </cell>
          <cell r="Z1389" t="str">
            <v>NA</v>
          </cell>
          <cell r="AA1389" t="str">
            <v>NA</v>
          </cell>
          <cell r="AB1389" t="str">
            <v>NA</v>
          </cell>
          <cell r="AC1389" t="str">
            <v>NA</v>
          </cell>
          <cell r="AD1389" t="str">
            <v>NA</v>
          </cell>
          <cell r="AE1389" t="str">
            <v>The investment objective of the sub-fund is to replicate the performance of the MSCI India (NTR) Index (Bloomberg: M1IN Index) (the “Index”), including fluctuations, and to maintain the Tracking Error between the sub-fund and the Index below 1%.</v>
          </cell>
          <cell r="AF1389" t="str">
            <v>please refer to another source</v>
          </cell>
          <cell r="AG1389" t="str">
            <v>please refer to another source</v>
          </cell>
          <cell r="AH1389" t="str">
            <v>Luxemburg SICAV</v>
          </cell>
          <cell r="AI1389" t="str">
            <v>MSCI India index</v>
          </cell>
          <cell r="AJ1389" t="str">
            <v>Net Total Return</v>
          </cell>
          <cell r="AK1389" t="str">
            <v>USD</v>
          </cell>
          <cell r="AL1389" t="str">
            <v>The MSCI India Index is designed to measure the performance of the large and mid cap segments of the Indian market. The index covers approximately 85% of the Indian equity universe.</v>
          </cell>
          <cell r="AM1389" t="str">
            <v>please refer to another source</v>
          </cell>
          <cell r="AN1389" t="str">
            <v>MSCI</v>
          </cell>
          <cell r="AO1389" t="str">
            <v>Asia-Pacific</v>
          </cell>
          <cell r="AP1389" t="str">
            <v>India</v>
          </cell>
          <cell r="AQ1389" t="str">
            <v>LU</v>
          </cell>
          <cell r="AR1389" t="str">
            <v>AT, DE, FR (+Euroclear), NL, ES, DK, FI,IE, IT**, SE, UK,</v>
          </cell>
          <cell r="AS1389" t="str">
            <v>Synthetic replication</v>
          </cell>
          <cell r="AT1389" t="str">
            <v>Synthetic</v>
          </cell>
          <cell r="AU1389" t="str">
            <v>Synthetic</v>
          </cell>
          <cell r="AV1389" t="str">
            <v>Swaps</v>
          </cell>
          <cell r="AW1389" t="str">
            <v>No</v>
          </cell>
          <cell r="AX1389" t="str">
            <v>Yes with UCITS V</v>
          </cell>
          <cell r="AY1389" t="str">
            <v>BNP Paribas Arbitrage</v>
          </cell>
          <cell r="AZ1389" t="str">
            <v>Primary market: Authorised Participants and Authorised Investors Secondary market: All</v>
          </cell>
          <cell r="BA1389" t="str">
            <v>Yes</v>
          </cell>
          <cell r="BB1389"/>
          <cell r="BC1389"/>
          <cell r="BD1389"/>
          <cell r="BE1389"/>
          <cell r="BF1389" t="str">
            <v>NA</v>
          </cell>
          <cell r="BG1389" t="str">
            <v>Daily</v>
          </cell>
          <cell r="BH1389"/>
          <cell r="BI1389"/>
          <cell r="BJ1389"/>
          <cell r="BK1389" t="str">
            <v>Reinvested</v>
          </cell>
          <cell r="BL1389"/>
          <cell r="BM1389"/>
          <cell r="BN1389"/>
          <cell r="BO1389"/>
          <cell r="BP1389"/>
          <cell r="BQ1389"/>
          <cell r="BR1389" t="str">
            <v>None</v>
          </cell>
          <cell r="BS1389"/>
          <cell r="BT1389"/>
          <cell r="BU1389"/>
          <cell r="BV1389"/>
          <cell r="BW1389" t="str">
            <v>D</v>
          </cell>
          <cell r="BX1389" t="str">
            <v>D+1</v>
          </cell>
          <cell r="BY1389" t="str">
            <v>D+3</v>
          </cell>
          <cell r="BZ1389" t="str">
            <v>Please refer to PM</v>
          </cell>
          <cell r="CA1389" t="str">
            <v>Please refer to PM</v>
          </cell>
          <cell r="CB1389"/>
          <cell r="CC1389"/>
          <cell r="CD1389"/>
          <cell r="CE1389"/>
          <cell r="CF1389" t="str">
            <v>No</v>
          </cell>
          <cell r="CG1389" t="str">
            <v>NA</v>
          </cell>
          <cell r="CH1389" t="str">
            <v>NA</v>
          </cell>
          <cell r="CI1389" t="str">
            <v>No securities lending</v>
          </cell>
          <cell r="CJ1389" t="str">
            <v>NA</v>
          </cell>
          <cell r="CK1389" t="str">
            <v>No collateral</v>
          </cell>
          <cell r="CL1389" t="str">
            <v>No collateral</v>
          </cell>
          <cell r="CM1389" t="str">
            <v>No collateral</v>
          </cell>
          <cell r="CN1389" t="str">
            <v>No collateral</v>
          </cell>
          <cell r="CO1389" t="str">
            <v>No</v>
          </cell>
          <cell r="CP1389" t="str">
            <v>NA</v>
          </cell>
          <cell r="CQ1389" t="str">
            <v>NA</v>
          </cell>
          <cell r="CR1389" t="str">
            <v>No</v>
          </cell>
          <cell r="CS1389" t="str">
            <v>Paul XATARD HUBERLANT</v>
          </cell>
          <cell r="CT1389"/>
          <cell r="CU1389"/>
          <cell r="CV1389"/>
          <cell r="CW1389"/>
          <cell r="CX1389"/>
          <cell r="CY1389"/>
          <cell r="CZ1389"/>
          <cell r="DA1389"/>
          <cell r="DB1389"/>
          <cell r="DC1389"/>
          <cell r="DD1389"/>
          <cell r="DE1389"/>
          <cell r="DF1389"/>
          <cell r="DG1389"/>
          <cell r="DH1389"/>
          <cell r="DI1389"/>
          <cell r="DJ1389">
            <v>13</v>
          </cell>
          <cell r="DK1389"/>
          <cell r="DL1389"/>
          <cell r="DM1389"/>
          <cell r="DN1389"/>
          <cell r="DO1389" t="str">
            <v>Institutional Investors
 UCIs</v>
          </cell>
          <cell r="DP1389" t="str">
            <v>Institutional Investors: 250 000 per sub-fund
UCIs: None</v>
          </cell>
          <cell r="DQ1389" t="str">
            <v>BNP Paribas Securities Services Luxembourg</v>
          </cell>
          <cell r="DR1389" t="str">
            <v>BNP Paribas Securities Services Luxembourg</v>
          </cell>
          <cell r="DS1389" t="str">
            <v>in-house lawyers</v>
          </cell>
          <cell r="DT1389" t="str">
            <v>BNP Paribas Securities Services Luxembourg</v>
          </cell>
          <cell r="DU1389" t="str">
            <v>31st of December</v>
          </cell>
          <cell r="DV1389"/>
          <cell r="DW1389" t="str">
            <v>EQUITY</v>
          </cell>
          <cell r="DX1389"/>
          <cell r="DY1389"/>
          <cell r="DZ1389" t="str">
            <v>ART 6</v>
          </cell>
          <cell r="EA1389" t="str">
            <v>CAT 3</v>
          </cell>
        </row>
        <row r="1390">
          <cell r="H1390" t="str">
            <v>LU3215535678</v>
          </cell>
          <cell r="I1390" t="str">
            <v>Track Privilege</v>
          </cell>
          <cell r="J1390" t="str">
            <v>Capitalisation</v>
          </cell>
          <cell r="K1390" t="str">
            <v>USD</v>
          </cell>
          <cell r="L1390" t="str">
            <v>USD</v>
          </cell>
          <cell r="M1390" t="str">
            <v>No</v>
          </cell>
          <cell r="N1390"/>
          <cell r="O1390" t="str">
            <v>Luxembourg</v>
          </cell>
          <cell r="P1390"/>
          <cell r="Q1390"/>
          <cell r="R1390"/>
          <cell r="S1390" t="str">
            <v>Not yet launched</v>
          </cell>
          <cell r="T1390" t="str">
            <v>Not listed</v>
          </cell>
          <cell r="U1390" t="str">
            <v>NA</v>
          </cell>
          <cell r="V1390" t="str">
            <v>M1IN</v>
          </cell>
          <cell r="W1390" t="str">
            <v>Share not hedged</v>
          </cell>
          <cell r="X1390" t="str">
            <v>NA</v>
          </cell>
          <cell r="Y1390" t="str">
            <v>NA</v>
          </cell>
          <cell r="Z1390" t="str">
            <v>NA</v>
          </cell>
          <cell r="AA1390" t="str">
            <v>NA</v>
          </cell>
          <cell r="AB1390" t="str">
            <v>NA</v>
          </cell>
          <cell r="AC1390" t="str">
            <v>NA</v>
          </cell>
          <cell r="AD1390" t="str">
            <v>NA</v>
          </cell>
          <cell r="AE1390" t="str">
            <v>The investment objective of the sub-fund is to replicate the performance of the MSCI India (NTR) Index (Bloomberg: M1IN Index) (the “Index”), including fluctuations, and to maintain the Tracking Error between the sub-fund and the Index below 1%.</v>
          </cell>
          <cell r="AF1390" t="str">
            <v>please refer to another source</v>
          </cell>
          <cell r="AG1390" t="str">
            <v>please refer to another source</v>
          </cell>
          <cell r="AH1390" t="str">
            <v>Luxemburg SICAV</v>
          </cell>
          <cell r="AI1390" t="str">
            <v>MSCI India index</v>
          </cell>
          <cell r="AJ1390" t="str">
            <v>Net Total Return</v>
          </cell>
          <cell r="AK1390" t="str">
            <v>USD</v>
          </cell>
          <cell r="AL1390" t="str">
            <v>The MSCI India Index is designed to measure the performance of the large and mid cap segments of the Indian market. The index covers approximately 85% of the Indian equity universe.</v>
          </cell>
          <cell r="AM1390" t="str">
            <v>please refer to another source</v>
          </cell>
          <cell r="AN1390" t="str">
            <v>MSCI</v>
          </cell>
          <cell r="AO1390" t="str">
            <v>Asia-Pacific</v>
          </cell>
          <cell r="AP1390" t="str">
            <v>India</v>
          </cell>
          <cell r="AQ1390" t="str">
            <v>LU</v>
          </cell>
          <cell r="AR1390" t="str">
            <v>AT, DE, FR (+Euroclear), NL, ES, DK, FI,IE, IT**, SE, UK,</v>
          </cell>
          <cell r="AS1390" t="str">
            <v>Synthetic replication</v>
          </cell>
          <cell r="AT1390" t="str">
            <v>Synthetic</v>
          </cell>
          <cell r="AU1390" t="str">
            <v>Synthetic</v>
          </cell>
          <cell r="AV1390" t="str">
            <v>Swaps</v>
          </cell>
          <cell r="AW1390" t="str">
            <v>No</v>
          </cell>
          <cell r="AX1390" t="str">
            <v>Yes with UCITS V</v>
          </cell>
          <cell r="AY1390" t="str">
            <v>BNP Paribas Arbitrage</v>
          </cell>
          <cell r="AZ1390" t="str">
            <v>Primary market: Authorised Participants and Authorised Investors Secondary market: All</v>
          </cell>
          <cell r="BA1390" t="str">
            <v>Yes</v>
          </cell>
          <cell r="BB1390"/>
          <cell r="BC1390"/>
          <cell r="BD1390"/>
          <cell r="BE1390"/>
          <cell r="BF1390" t="str">
            <v>NA</v>
          </cell>
          <cell r="BG1390" t="str">
            <v>Daily</v>
          </cell>
          <cell r="BH1390"/>
          <cell r="BI1390"/>
          <cell r="BJ1390"/>
          <cell r="BK1390" t="str">
            <v>Reinvested</v>
          </cell>
          <cell r="BL1390"/>
          <cell r="BM1390"/>
          <cell r="BN1390"/>
          <cell r="BO1390"/>
          <cell r="BP1390"/>
          <cell r="BQ1390"/>
          <cell r="BR1390" t="str">
            <v>None</v>
          </cell>
          <cell r="BS1390"/>
          <cell r="BT1390"/>
          <cell r="BU1390"/>
          <cell r="BV1390"/>
          <cell r="BW1390" t="str">
            <v>D</v>
          </cell>
          <cell r="BX1390" t="str">
            <v>D+1</v>
          </cell>
          <cell r="BY1390" t="str">
            <v>D+3</v>
          </cell>
          <cell r="BZ1390" t="str">
            <v>Please refer to PM</v>
          </cell>
          <cell r="CA1390" t="str">
            <v>Please refer to PM</v>
          </cell>
          <cell r="CB1390"/>
          <cell r="CC1390"/>
          <cell r="CD1390"/>
          <cell r="CE1390"/>
          <cell r="CF1390" t="str">
            <v>No</v>
          </cell>
          <cell r="CG1390" t="str">
            <v>NA</v>
          </cell>
          <cell r="CH1390" t="str">
            <v>NA</v>
          </cell>
          <cell r="CI1390" t="str">
            <v>No securities lending</v>
          </cell>
          <cell r="CJ1390" t="str">
            <v>NA</v>
          </cell>
          <cell r="CK1390" t="str">
            <v>No collateral</v>
          </cell>
          <cell r="CL1390" t="str">
            <v>No collateral</v>
          </cell>
          <cell r="CM1390" t="str">
            <v>No collateral</v>
          </cell>
          <cell r="CN1390" t="str">
            <v>No collateral</v>
          </cell>
          <cell r="CO1390" t="str">
            <v>No</v>
          </cell>
          <cell r="CP1390" t="str">
            <v>NA</v>
          </cell>
          <cell r="CQ1390" t="str">
            <v>NA</v>
          </cell>
          <cell r="CR1390" t="str">
            <v>No</v>
          </cell>
          <cell r="CS1390" t="str">
            <v>Paul XATARD HUBERLANT</v>
          </cell>
          <cell r="CT1390"/>
          <cell r="CU1390"/>
          <cell r="CV1390"/>
          <cell r="CW1390"/>
          <cell r="CX1390"/>
          <cell r="CY1390"/>
          <cell r="CZ1390"/>
          <cell r="DA1390"/>
          <cell r="DB1390"/>
          <cell r="DC1390"/>
          <cell r="DD1390"/>
          <cell r="DE1390"/>
          <cell r="DF1390"/>
          <cell r="DG1390"/>
          <cell r="DH1390"/>
          <cell r="DI1390"/>
          <cell r="DJ1390">
            <v>14</v>
          </cell>
          <cell r="DK1390"/>
          <cell r="DL1390"/>
          <cell r="DM1390"/>
          <cell r="DN1390"/>
          <cell r="DO1390" t="str">
            <v>All, Distributors, Managers</v>
          </cell>
          <cell r="DP1390" t="str">
            <v xml:space="preserve">Distributors: None
Managers: None
Others: 100.000 per sub-fund </v>
          </cell>
          <cell r="DQ1390" t="str">
            <v>BNP Paribas Securities Services Luxembourg</v>
          </cell>
          <cell r="DR1390" t="str">
            <v>BNP Paribas Securities Services Luxembourg</v>
          </cell>
          <cell r="DS1390" t="str">
            <v>in-house lawyers</v>
          </cell>
          <cell r="DT1390" t="str">
            <v>BNP Paribas Securities Services Luxembourg</v>
          </cell>
          <cell r="DU1390" t="str">
            <v>31st of December</v>
          </cell>
          <cell r="DV1390"/>
          <cell r="DW1390" t="str">
            <v>EQUITY</v>
          </cell>
          <cell r="DX1390"/>
          <cell r="DY1390"/>
          <cell r="DZ1390" t="str">
            <v>ART 6</v>
          </cell>
          <cell r="EA1390" t="str">
            <v>CAT 3</v>
          </cell>
        </row>
        <row r="1391">
          <cell r="H1391" t="str">
            <v>LU3215539589</v>
          </cell>
          <cell r="I1391" t="str">
            <v>UCITS ETF</v>
          </cell>
          <cell r="J1391" t="str">
            <v>Capitalisation</v>
          </cell>
          <cell r="K1391" t="str">
            <v>EUR</v>
          </cell>
          <cell r="L1391" t="str">
            <v>EUR</v>
          </cell>
          <cell r="M1391" t="str">
            <v>No</v>
          </cell>
          <cell r="N1391"/>
          <cell r="O1391" t="str">
            <v>Luxembourg</v>
          </cell>
          <cell r="P1391" t="str">
            <v>FR</v>
          </cell>
          <cell r="Q1391" t="str">
            <v>Euronext Paris</v>
          </cell>
          <cell r="R1391" t="str">
            <v>XPAR</v>
          </cell>
          <cell r="S1391">
            <v>46085</v>
          </cell>
          <cell r="T1391">
            <v>46114</v>
          </cell>
          <cell r="U1391" t="str">
            <v>Yes</v>
          </cell>
          <cell r="V1391" t="str">
            <v>GBIEIG01</v>
          </cell>
          <cell r="W1391" t="str">
            <v>Share not hedged</v>
          </cell>
          <cell r="X1391" t="str">
            <v>GE01 FP</v>
          </cell>
          <cell r="Y1391" t="str">
            <v>IEEAK</v>
          </cell>
          <cell r="Z1391" t="str">
            <v>XC000A4ATN67</v>
          </cell>
          <cell r="AA1391" t="str">
            <v>GE01</v>
          </cell>
          <cell r="AB1391"/>
          <cell r="AC1391" t="str">
            <v>GE01.PA</v>
          </cell>
          <cell r="AD1391" t="str">
            <v>EEAKINAV=IHSM</v>
          </cell>
          <cell r="AE1391"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1" t="str">
            <v>please refer to another source</v>
          </cell>
          <cell r="AG1391" t="str">
            <v>please refer to another source</v>
          </cell>
          <cell r="AH1391" t="str">
            <v>Luxemburg SICAV</v>
          </cell>
          <cell r="AI1391" t="str">
            <v>J.P. Morgan Tilted EMU Government Bond IG 0-1 Year
(TR) Index</v>
          </cell>
          <cell r="AJ1391" t="str">
            <v>Total Return</v>
          </cell>
          <cell r="AK1391" t="str">
            <v>EUR</v>
          </cell>
          <cell r="AL1391" t="str">
            <v>The Index aims to track the performance of eligible fixed-rate, euro-denominated domestic government debt issued by Eurozone countries. Securities must be rated investment grade and mature in the next 12 months to be eligible.</v>
          </cell>
          <cell r="AM1391" t="str">
            <v>please refer to another source</v>
          </cell>
          <cell r="AN1391" t="str">
            <v>J.P. Morgan Securities LLC</v>
          </cell>
          <cell r="AO1391" t="str">
            <v>Eurozone</v>
          </cell>
          <cell r="AP1391" t="str">
            <v>Europe</v>
          </cell>
          <cell r="AQ1391" t="str">
            <v>LU</v>
          </cell>
          <cell r="AR1391" t="str">
            <v>AT, DE, FR (+Euroclear), NL, ES, DK, FI,IE, IT**, SE, UK,</v>
          </cell>
          <cell r="AS1391" t="str">
            <v>Full or optimised replication</v>
          </cell>
          <cell r="AT1391" t="str">
            <v>Physical</v>
          </cell>
          <cell r="AU1391" t="str">
            <v>Full</v>
          </cell>
          <cell r="AV1391" t="str">
            <v>Bonds</v>
          </cell>
          <cell r="AW1391" t="str">
            <v>No</v>
          </cell>
          <cell r="AX1391" t="str">
            <v>Yes with UCITS V</v>
          </cell>
          <cell r="AY1391" t="str">
            <v>BNP Paribas Arbitrage</v>
          </cell>
          <cell r="AZ1391" t="str">
            <v>Primary market: Authorised Participants and Authorised Investors Secondary market: All</v>
          </cell>
          <cell r="BA1391" t="str">
            <v>Yes</v>
          </cell>
          <cell r="BB1391"/>
          <cell r="BC1391"/>
          <cell r="BD1391"/>
          <cell r="BE1391"/>
          <cell r="BF1391" t="str">
            <v>NA</v>
          </cell>
          <cell r="BG1391" t="str">
            <v>Daily</v>
          </cell>
          <cell r="BH1391"/>
          <cell r="BI1391"/>
          <cell r="BJ1391"/>
          <cell r="BK1391" t="str">
            <v>Reinvested</v>
          </cell>
          <cell r="BL1391"/>
          <cell r="BM1391"/>
          <cell r="BN1391"/>
          <cell r="BO1391"/>
          <cell r="BP1391"/>
          <cell r="BQ1391"/>
          <cell r="BR1391" t="str">
            <v>None</v>
          </cell>
          <cell r="BS1391"/>
          <cell r="BT1391"/>
          <cell r="BU1391"/>
          <cell r="BV1391"/>
          <cell r="BW1391" t="str">
            <v>D</v>
          </cell>
          <cell r="BX1391" t="str">
            <v>D+1</v>
          </cell>
          <cell r="BY1391" t="str">
            <v>D+3</v>
          </cell>
          <cell r="BZ1391" t="str">
            <v>Please refer to PM</v>
          </cell>
          <cell r="CA1391" t="str">
            <v>Please refer to PM</v>
          </cell>
          <cell r="CB1391"/>
          <cell r="CC1391"/>
          <cell r="CD1391"/>
          <cell r="CE1391"/>
          <cell r="CF1391" t="str">
            <v>No</v>
          </cell>
          <cell r="CG1391" t="str">
            <v>NA</v>
          </cell>
          <cell r="CH1391" t="str">
            <v>NA</v>
          </cell>
          <cell r="CI1391" t="str">
            <v>No securities lending</v>
          </cell>
          <cell r="CJ1391" t="str">
            <v>NA</v>
          </cell>
          <cell r="CK1391" t="str">
            <v>No collateral</v>
          </cell>
          <cell r="CL1391" t="str">
            <v>No collateral</v>
          </cell>
          <cell r="CM1391" t="str">
            <v>No collateral</v>
          </cell>
          <cell r="CN1391" t="str">
            <v>No collateral</v>
          </cell>
          <cell r="CO1391" t="str">
            <v>No</v>
          </cell>
          <cell r="CP1391" t="str">
            <v>NA</v>
          </cell>
          <cell r="CQ1391" t="str">
            <v>NA</v>
          </cell>
          <cell r="CR1391" t="str">
            <v>No</v>
          </cell>
          <cell r="CS1391"/>
          <cell r="CT1391"/>
          <cell r="CU1391"/>
          <cell r="CV1391"/>
          <cell r="CW1391"/>
          <cell r="CX1391"/>
          <cell r="CY1391"/>
          <cell r="CZ1391"/>
          <cell r="DA1391"/>
          <cell r="DB1391" t="str">
            <v>No</v>
          </cell>
          <cell r="DC1391"/>
          <cell r="DD1391"/>
          <cell r="DE1391"/>
          <cell r="DF1391"/>
          <cell r="DG1391"/>
          <cell r="DH1391"/>
          <cell r="DI1391"/>
          <cell r="DJ1391">
            <v>4</v>
          </cell>
          <cell r="DK1391"/>
          <cell r="DL1391"/>
          <cell r="DM1391"/>
          <cell r="DN1391"/>
          <cell r="DO1391" t="str">
            <v>Primary market: Authorised Participants and Institutionnal Investors
Secondary market: All</v>
          </cell>
          <cell r="DP1391" t="str">
            <v>None</v>
          </cell>
          <cell r="DQ1391" t="str">
            <v>BNP Paribas Securities Services Luxembourg</v>
          </cell>
          <cell r="DR1391" t="str">
            <v>BNP Paribas Securities Services Luxembourg</v>
          </cell>
          <cell r="DS1391" t="str">
            <v>in-house lawyers</v>
          </cell>
          <cell r="DT1391" t="str">
            <v>BNP Paribas Securities Services Luxembourg</v>
          </cell>
          <cell r="DU1391" t="str">
            <v>31st of December</v>
          </cell>
          <cell r="DV1391"/>
          <cell r="DW1391" t="str">
            <v>FIXED INCOME</v>
          </cell>
          <cell r="DX1391"/>
          <cell r="DY1391"/>
          <cell r="DZ1391" t="str">
            <v>ART 8</v>
          </cell>
          <cell r="EA1391" t="str">
            <v>CAT 2</v>
          </cell>
        </row>
        <row r="1392">
          <cell r="H1392" t="str">
            <v>LU3215539589</v>
          </cell>
          <cell r="I1392" t="str">
            <v>UCITS ETF</v>
          </cell>
          <cell r="J1392" t="str">
            <v>Capitalisation</v>
          </cell>
          <cell r="K1392" t="str">
            <v>EUR</v>
          </cell>
          <cell r="L1392" t="str">
            <v>EUR</v>
          </cell>
          <cell r="M1392" t="str">
            <v>No</v>
          </cell>
          <cell r="N1392"/>
          <cell r="O1392" t="str">
            <v>Luxembourg</v>
          </cell>
          <cell r="P1392" t="str">
            <v>DE</v>
          </cell>
          <cell r="Q1392" t="str">
            <v>Xetra</v>
          </cell>
          <cell r="R1392" t="str">
            <v>XETR</v>
          </cell>
          <cell r="S1392">
            <v>46085</v>
          </cell>
          <cell r="T1392">
            <v>46114</v>
          </cell>
          <cell r="U1392" t="str">
            <v>No</v>
          </cell>
          <cell r="V1392" t="str">
            <v>GBIEIG01</v>
          </cell>
          <cell r="W1392" t="str">
            <v>Share not hedged</v>
          </cell>
          <cell r="X1392" t="str">
            <v>EEAK GY</v>
          </cell>
          <cell r="Y1392" t="str">
            <v>IEEAK</v>
          </cell>
          <cell r="Z1392" t="str">
            <v>XC000A4ATN67</v>
          </cell>
          <cell r="AA1392" t="str">
            <v>EEAK</v>
          </cell>
          <cell r="AB1392"/>
          <cell r="AC1392" t="str">
            <v>EEAK.DE</v>
          </cell>
          <cell r="AD1392" t="str">
            <v>EEAKINAV=IHSM</v>
          </cell>
          <cell r="AE1392"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2" t="str">
            <v>please refer to another source</v>
          </cell>
          <cell r="AG1392" t="str">
            <v>please refer to another source</v>
          </cell>
          <cell r="AH1392" t="str">
            <v>Luxemburg SICAV</v>
          </cell>
          <cell r="AI1392" t="str">
            <v>J.P. Morgan Tilted EMU Government Bond IG 0-1 Year
(TR) Index</v>
          </cell>
          <cell r="AJ1392" t="str">
            <v>Total Return</v>
          </cell>
          <cell r="AK1392" t="str">
            <v>EUR</v>
          </cell>
          <cell r="AL1392" t="str">
            <v>The Index aims to track the performance of eligible fixed-rate, euro-denominated domestic government debt issued by Eurozone countries. Securities must be rated investment grade and mature in the next 12 months to be eligible.</v>
          </cell>
          <cell r="AM1392" t="str">
            <v>please refer to another source</v>
          </cell>
          <cell r="AN1392" t="str">
            <v>J.P. Morgan Securities LLC</v>
          </cell>
          <cell r="AO1392" t="str">
            <v>Eurozone</v>
          </cell>
          <cell r="AP1392" t="str">
            <v>Europe</v>
          </cell>
          <cell r="AQ1392" t="str">
            <v>LU</v>
          </cell>
          <cell r="AR1392" t="str">
            <v>AT, DE, FR (+Euroclear), NL, ES, DK, FI,IE, IT**, SE, UK,</v>
          </cell>
          <cell r="AS1392" t="str">
            <v>Full or optimised replication</v>
          </cell>
          <cell r="AT1392" t="str">
            <v>Physical</v>
          </cell>
          <cell r="AU1392" t="str">
            <v>Full</v>
          </cell>
          <cell r="AV1392" t="str">
            <v>Bonds</v>
          </cell>
          <cell r="AW1392" t="str">
            <v>No</v>
          </cell>
          <cell r="AX1392" t="str">
            <v>Yes with UCITS V</v>
          </cell>
          <cell r="AY1392" t="str">
            <v>BNP Paribas Arbitrage</v>
          </cell>
          <cell r="AZ1392" t="str">
            <v>Primary market: Authorised Participants and Authorised Investors Secondary market: All</v>
          </cell>
          <cell r="BA1392" t="str">
            <v>Yes</v>
          </cell>
          <cell r="BB1392"/>
          <cell r="BC1392"/>
          <cell r="BD1392"/>
          <cell r="BE1392"/>
          <cell r="BF1392" t="str">
            <v>NA</v>
          </cell>
          <cell r="BG1392" t="str">
            <v>Daily</v>
          </cell>
          <cell r="BH1392"/>
          <cell r="BI1392"/>
          <cell r="BJ1392"/>
          <cell r="BK1392" t="str">
            <v>Reinvested</v>
          </cell>
          <cell r="BL1392"/>
          <cell r="BM1392"/>
          <cell r="BN1392"/>
          <cell r="BO1392"/>
          <cell r="BP1392"/>
          <cell r="BQ1392"/>
          <cell r="BR1392" t="str">
            <v>None</v>
          </cell>
          <cell r="BS1392"/>
          <cell r="BT1392"/>
          <cell r="BU1392"/>
          <cell r="BV1392"/>
          <cell r="BW1392" t="str">
            <v>D</v>
          </cell>
          <cell r="BX1392" t="str">
            <v>D+1</v>
          </cell>
          <cell r="BY1392" t="str">
            <v>D+3</v>
          </cell>
          <cell r="BZ1392" t="str">
            <v>Please refer to PM</v>
          </cell>
          <cell r="CA1392" t="str">
            <v>Please refer to PM</v>
          </cell>
          <cell r="CB1392"/>
          <cell r="CC1392"/>
          <cell r="CD1392"/>
          <cell r="CE1392"/>
          <cell r="CF1392" t="str">
            <v>No</v>
          </cell>
          <cell r="CG1392" t="str">
            <v>NA</v>
          </cell>
          <cell r="CH1392" t="str">
            <v>NA</v>
          </cell>
          <cell r="CI1392" t="str">
            <v>No securities lending</v>
          </cell>
          <cell r="CJ1392" t="str">
            <v>NA</v>
          </cell>
          <cell r="CK1392" t="str">
            <v>No collateral</v>
          </cell>
          <cell r="CL1392" t="str">
            <v>No collateral</v>
          </cell>
          <cell r="CM1392" t="str">
            <v>No collateral</v>
          </cell>
          <cell r="CN1392" t="str">
            <v>No collateral</v>
          </cell>
          <cell r="CO1392" t="str">
            <v>No</v>
          </cell>
          <cell r="CP1392" t="str">
            <v>NA</v>
          </cell>
          <cell r="CQ1392" t="str">
            <v>NA</v>
          </cell>
          <cell r="CR1392" t="str">
            <v>No</v>
          </cell>
          <cell r="CS1392"/>
          <cell r="CT1392"/>
          <cell r="CU1392"/>
          <cell r="CV1392" t="str">
            <v>A423MK</v>
          </cell>
          <cell r="CW1392"/>
          <cell r="CX1392"/>
          <cell r="CY1392"/>
          <cell r="CZ1392"/>
          <cell r="DA1392"/>
          <cell r="DB1392" t="str">
            <v>No</v>
          </cell>
          <cell r="DC1392"/>
          <cell r="DD1392"/>
          <cell r="DE1392"/>
          <cell r="DF1392"/>
          <cell r="DG1392"/>
          <cell r="DH1392"/>
          <cell r="DI1392"/>
          <cell r="DJ1392">
            <v>4</v>
          </cell>
          <cell r="DK1392"/>
          <cell r="DL1392"/>
          <cell r="DM1392"/>
          <cell r="DN1392"/>
          <cell r="DO1392" t="str">
            <v>Primary market: Authorised Participants and Institutionnal Investors
Secondary market: All</v>
          </cell>
          <cell r="DP1392" t="str">
            <v>None</v>
          </cell>
          <cell r="DQ1392" t="str">
            <v>BNP Paribas Securities Services Luxembourg</v>
          </cell>
          <cell r="DR1392" t="str">
            <v>BNP Paribas Securities Services Luxembourg</v>
          </cell>
          <cell r="DS1392" t="str">
            <v>in-house lawyers</v>
          </cell>
          <cell r="DT1392" t="str">
            <v>BNP Paribas Securities Services Luxembourg</v>
          </cell>
          <cell r="DU1392" t="str">
            <v>31st of December</v>
          </cell>
          <cell r="DV1392"/>
          <cell r="DW1392" t="str">
            <v>FIXED INCOME</v>
          </cell>
          <cell r="DX1392"/>
          <cell r="DY1392"/>
          <cell r="DZ1392" t="str">
            <v>ART 8</v>
          </cell>
          <cell r="EA1392" t="str">
            <v>CAT 2</v>
          </cell>
        </row>
        <row r="1393">
          <cell r="H1393" t="str">
            <v>LU3215539746</v>
          </cell>
          <cell r="I1393" t="str">
            <v>UCITS ETF</v>
          </cell>
          <cell r="J1393" t="str">
            <v>Distribution</v>
          </cell>
          <cell r="K1393" t="str">
            <v>EUR</v>
          </cell>
          <cell r="L1393" t="str">
            <v>EUR</v>
          </cell>
          <cell r="M1393" t="str">
            <v>No</v>
          </cell>
          <cell r="N1393"/>
          <cell r="O1393" t="str">
            <v>Luxembourg</v>
          </cell>
          <cell r="P1393" t="str">
            <v>FR</v>
          </cell>
          <cell r="Q1393" t="str">
            <v>Euronext Paris</v>
          </cell>
          <cell r="R1393" t="str">
            <v>XPAR</v>
          </cell>
          <cell r="S1393"/>
          <cell r="T1393"/>
          <cell r="U1393"/>
          <cell r="V1393" t="str">
            <v>GBIEIG01</v>
          </cell>
          <cell r="W1393" t="str">
            <v>Share not hedged</v>
          </cell>
          <cell r="X1393"/>
          <cell r="Y1393"/>
          <cell r="Z1393"/>
          <cell r="AA1393"/>
          <cell r="AB1393"/>
          <cell r="AC1393"/>
          <cell r="AD1393"/>
          <cell r="AE1393"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3" t="str">
            <v>please refer to another source</v>
          </cell>
          <cell r="AG1393" t="str">
            <v>please refer to another source</v>
          </cell>
          <cell r="AH1393" t="str">
            <v>Luxemburg SICAV</v>
          </cell>
          <cell r="AI1393" t="str">
            <v>J.P. Morgan Tilted EMU Government Bond IG 0-1 Year
(TR) Index</v>
          </cell>
          <cell r="AJ1393" t="str">
            <v>Total Return</v>
          </cell>
          <cell r="AK1393" t="str">
            <v>EUR</v>
          </cell>
          <cell r="AL1393" t="str">
            <v>The Index aims to track the performance of eligible fixed-rate, euro-denominated domestic government debt issued by Eurozone countries. Securities must be rated investment grade and mature in the next 12 months to be eligible.</v>
          </cell>
          <cell r="AM1393" t="str">
            <v>please refer to another source</v>
          </cell>
          <cell r="AN1393" t="str">
            <v>J.P. Morgan Securities LLC</v>
          </cell>
          <cell r="AO1393" t="str">
            <v>Eurozone</v>
          </cell>
          <cell r="AP1393" t="str">
            <v>Europe</v>
          </cell>
          <cell r="AQ1393" t="str">
            <v>LU</v>
          </cell>
          <cell r="AR1393" t="str">
            <v>AT, DE, FR (+Euroclear), NL, ES, DK, FI,IE, IT**, SE, UK,</v>
          </cell>
          <cell r="AS1393" t="str">
            <v>Full or optimised replication</v>
          </cell>
          <cell r="AT1393" t="str">
            <v>Physical</v>
          </cell>
          <cell r="AU1393" t="str">
            <v>Full</v>
          </cell>
          <cell r="AV1393" t="str">
            <v>Bonds</v>
          </cell>
          <cell r="AW1393" t="str">
            <v>No</v>
          </cell>
          <cell r="AX1393" t="str">
            <v>Yes with UCITS V</v>
          </cell>
          <cell r="AY1393" t="str">
            <v>BNP Paribas Arbitrage</v>
          </cell>
          <cell r="AZ1393" t="str">
            <v>Primary market: Authorised Participants and Authorised Investors Secondary market: All</v>
          </cell>
          <cell r="BA1393" t="str">
            <v>Yes</v>
          </cell>
          <cell r="BB1393"/>
          <cell r="BC1393"/>
          <cell r="BD1393"/>
          <cell r="BE1393"/>
          <cell r="BF1393" t="str">
            <v>NA</v>
          </cell>
          <cell r="BG1393" t="str">
            <v>Daily</v>
          </cell>
          <cell r="BH1393"/>
          <cell r="BI1393"/>
          <cell r="BJ1393"/>
          <cell r="BK1393" t="str">
            <v>Annually</v>
          </cell>
          <cell r="BL1393"/>
          <cell r="BM1393"/>
          <cell r="BN1393"/>
          <cell r="BO1393"/>
          <cell r="BP1393"/>
          <cell r="BQ1393"/>
          <cell r="BR1393" t="str">
            <v>None</v>
          </cell>
          <cell r="BS1393"/>
          <cell r="BT1393"/>
          <cell r="BU1393"/>
          <cell r="BV1393"/>
          <cell r="BW1393" t="str">
            <v>D</v>
          </cell>
          <cell r="BX1393" t="str">
            <v>D+1</v>
          </cell>
          <cell r="BY1393" t="str">
            <v>D+3</v>
          </cell>
          <cell r="BZ1393" t="str">
            <v>Please refer to PM</v>
          </cell>
          <cell r="CA1393" t="str">
            <v>Please refer to PM</v>
          </cell>
          <cell r="CB1393"/>
          <cell r="CC1393"/>
          <cell r="CD1393"/>
          <cell r="CE1393"/>
          <cell r="CF1393" t="str">
            <v>No</v>
          </cell>
          <cell r="CG1393" t="str">
            <v>NA</v>
          </cell>
          <cell r="CH1393" t="str">
            <v>NA</v>
          </cell>
          <cell r="CI1393" t="str">
            <v>No securities lending</v>
          </cell>
          <cell r="CJ1393" t="str">
            <v>NA</v>
          </cell>
          <cell r="CK1393" t="str">
            <v>No collateral</v>
          </cell>
          <cell r="CL1393" t="str">
            <v>No collateral</v>
          </cell>
          <cell r="CM1393" t="str">
            <v>No collateral</v>
          </cell>
          <cell r="CN1393" t="str">
            <v>No collateral</v>
          </cell>
          <cell r="CO1393" t="str">
            <v>No</v>
          </cell>
          <cell r="CP1393" t="str">
            <v>NA</v>
          </cell>
          <cell r="CQ1393" t="str">
            <v>NA</v>
          </cell>
          <cell r="CR1393" t="str">
            <v>No</v>
          </cell>
          <cell r="CS1393"/>
          <cell r="CT1393"/>
          <cell r="CU1393"/>
          <cell r="CV1393"/>
          <cell r="CW1393"/>
          <cell r="CX1393"/>
          <cell r="CY1393"/>
          <cell r="CZ1393"/>
          <cell r="DA1393"/>
          <cell r="DB1393" t="str">
            <v>No</v>
          </cell>
          <cell r="DC1393"/>
          <cell r="DD1393"/>
          <cell r="DE1393"/>
          <cell r="DF1393"/>
          <cell r="DG1393"/>
          <cell r="DH1393"/>
          <cell r="DI1393"/>
          <cell r="DJ1393">
            <v>4</v>
          </cell>
          <cell r="DK1393"/>
          <cell r="DL1393"/>
          <cell r="DM1393"/>
          <cell r="DN1393"/>
          <cell r="DO1393" t="str">
            <v>Primary market: Authorised Participants and Institutionnal Investors
Secondary market: All</v>
          </cell>
          <cell r="DP1393" t="str">
            <v>None</v>
          </cell>
          <cell r="DQ1393" t="str">
            <v>BNP Paribas Securities Services Luxembourg</v>
          </cell>
          <cell r="DR1393" t="str">
            <v>BNP Paribas Securities Services Luxembourg</v>
          </cell>
          <cell r="DS1393" t="str">
            <v>in-house lawyers</v>
          </cell>
          <cell r="DT1393" t="str">
            <v>BNP Paribas Securities Services Luxembourg</v>
          </cell>
          <cell r="DU1393" t="str">
            <v>31st of December</v>
          </cell>
          <cell r="DV1393"/>
          <cell r="DW1393" t="str">
            <v>FIXED INCOME</v>
          </cell>
          <cell r="DX1393"/>
          <cell r="DY1393"/>
          <cell r="DZ1393" t="str">
            <v>ART 8</v>
          </cell>
          <cell r="EA1393" t="str">
            <v>CAT 2</v>
          </cell>
        </row>
        <row r="1394">
          <cell r="H1394" t="str">
            <v>LU3215539829</v>
          </cell>
          <cell r="I1394" t="str">
            <v>Track Classic</v>
          </cell>
          <cell r="J1394" t="str">
            <v>Capitalisation</v>
          </cell>
          <cell r="K1394" t="str">
            <v>EUR</v>
          </cell>
          <cell r="L1394" t="str">
            <v>EUR</v>
          </cell>
          <cell r="M1394" t="str">
            <v>No</v>
          </cell>
          <cell r="N1394"/>
          <cell r="O1394" t="str">
            <v>Luxembourg</v>
          </cell>
          <cell r="P1394"/>
          <cell r="Q1394"/>
          <cell r="R1394"/>
          <cell r="S1394"/>
          <cell r="T1394" t="str">
            <v>Not listed</v>
          </cell>
          <cell r="U1394" t="str">
            <v>NA</v>
          </cell>
          <cell r="V1394" t="str">
            <v>GBIEIG01</v>
          </cell>
          <cell r="W1394" t="str">
            <v>Share not hedged</v>
          </cell>
          <cell r="X1394" t="str">
            <v>NA</v>
          </cell>
          <cell r="Y1394" t="str">
            <v>NA</v>
          </cell>
          <cell r="Z1394" t="str">
            <v>NA</v>
          </cell>
          <cell r="AA1394" t="str">
            <v>NA</v>
          </cell>
          <cell r="AB1394" t="str">
            <v>NA</v>
          </cell>
          <cell r="AC1394" t="str">
            <v>NA</v>
          </cell>
          <cell r="AD1394" t="str">
            <v>NA</v>
          </cell>
          <cell r="AE1394"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4" t="str">
            <v>please refer to another source</v>
          </cell>
          <cell r="AG1394" t="str">
            <v>please refer to another source</v>
          </cell>
          <cell r="AH1394" t="str">
            <v>Luxemburg SICAV</v>
          </cell>
          <cell r="AI1394" t="str">
            <v>J.P. Morgan Tilted EMU Government Bond IG 0-1 Year
(TR) Index</v>
          </cell>
          <cell r="AJ1394" t="str">
            <v>Net Total Return</v>
          </cell>
          <cell r="AK1394" t="str">
            <v>EUR</v>
          </cell>
          <cell r="AL1394" t="str">
            <v>The Index aims to track the performance of eligible fixed-rate, euro-denominated domestic government debt issued by Eurozone countries. Securities must be rated investment grade and mature in the next 12 months to be eligible.</v>
          </cell>
          <cell r="AM1394" t="str">
            <v>please refer to another source</v>
          </cell>
          <cell r="AN1394" t="str">
            <v>J.P. Morgan Securities LLC</v>
          </cell>
          <cell r="AO1394" t="str">
            <v>Eurozone</v>
          </cell>
          <cell r="AP1394" t="str">
            <v>Europe</v>
          </cell>
          <cell r="AQ1394" t="str">
            <v>LU</v>
          </cell>
          <cell r="AR1394" t="str">
            <v>AT, DE, FR (+Euroclear), NL, ES, DK, FI,IE, IT**, SE, UK,</v>
          </cell>
          <cell r="AS1394" t="str">
            <v>Full or optimised replication</v>
          </cell>
          <cell r="AT1394" t="str">
            <v>Physical</v>
          </cell>
          <cell r="AU1394" t="str">
            <v>Full</v>
          </cell>
          <cell r="AV1394" t="str">
            <v>Bonds</v>
          </cell>
          <cell r="AW1394" t="str">
            <v>No</v>
          </cell>
          <cell r="AX1394" t="str">
            <v>Yes with UCITS V</v>
          </cell>
          <cell r="AY1394" t="str">
            <v>BNP Paribas Arbitrage</v>
          </cell>
          <cell r="AZ1394" t="str">
            <v>Primary market: Authorised Participants and Authorised Investors Secondary market: All</v>
          </cell>
          <cell r="BA1394" t="str">
            <v>Yes</v>
          </cell>
          <cell r="BB1394"/>
          <cell r="BC1394"/>
          <cell r="BD1394"/>
          <cell r="BE1394"/>
          <cell r="BF1394" t="str">
            <v>NA</v>
          </cell>
          <cell r="BG1394" t="str">
            <v>Daily</v>
          </cell>
          <cell r="BH1394"/>
          <cell r="BI1394"/>
          <cell r="BJ1394"/>
          <cell r="BK1394" t="str">
            <v>Annually</v>
          </cell>
          <cell r="BL1394"/>
          <cell r="BM1394"/>
          <cell r="BN1394"/>
          <cell r="BO1394"/>
          <cell r="BP1394"/>
          <cell r="BQ1394"/>
          <cell r="BR1394" t="str">
            <v>None</v>
          </cell>
          <cell r="BS1394"/>
          <cell r="BT1394"/>
          <cell r="BU1394"/>
          <cell r="BV1394"/>
          <cell r="BW1394" t="str">
            <v>D</v>
          </cell>
          <cell r="BX1394" t="str">
            <v>D+1</v>
          </cell>
          <cell r="BY1394" t="str">
            <v>D+3</v>
          </cell>
          <cell r="BZ1394" t="str">
            <v>Please refer to PM</v>
          </cell>
          <cell r="CA1394" t="str">
            <v>Please refer to PM</v>
          </cell>
          <cell r="CB1394"/>
          <cell r="CC1394"/>
          <cell r="CD1394"/>
          <cell r="CE1394"/>
          <cell r="CF1394" t="str">
            <v>No</v>
          </cell>
          <cell r="CG1394" t="str">
            <v>NA</v>
          </cell>
          <cell r="CH1394" t="str">
            <v>NA</v>
          </cell>
          <cell r="CI1394" t="str">
            <v>No securities lending</v>
          </cell>
          <cell r="CJ1394" t="str">
            <v>NA</v>
          </cell>
          <cell r="CK1394" t="str">
            <v>No collateral</v>
          </cell>
          <cell r="CL1394" t="str">
            <v>No collateral</v>
          </cell>
          <cell r="CM1394" t="str">
            <v>No collateral</v>
          </cell>
          <cell r="CN1394" t="str">
            <v>No collateral</v>
          </cell>
          <cell r="CO1394" t="str">
            <v>No</v>
          </cell>
          <cell r="CP1394" t="str">
            <v>NA</v>
          </cell>
          <cell r="CQ1394" t="str">
            <v>NA</v>
          </cell>
          <cell r="CR1394" t="str">
            <v>No</v>
          </cell>
          <cell r="CS1394"/>
          <cell r="CT1394"/>
          <cell r="CU1394"/>
          <cell r="CV1394"/>
          <cell r="CW1394"/>
          <cell r="CX1394"/>
          <cell r="CY1394"/>
          <cell r="CZ1394"/>
          <cell r="DA1394"/>
          <cell r="DB1394" t="str">
            <v>No</v>
          </cell>
          <cell r="DC1394"/>
          <cell r="DD1394"/>
          <cell r="DE1394"/>
          <cell r="DF1394"/>
          <cell r="DG1394"/>
          <cell r="DH1394"/>
          <cell r="DI1394"/>
          <cell r="DJ1394">
            <v>45</v>
          </cell>
          <cell r="DK1394"/>
          <cell r="DL1394"/>
          <cell r="DM1394"/>
          <cell r="DN1394"/>
          <cell r="DO1394" t="str">
            <v>All</v>
          </cell>
          <cell r="DP1394" t="str">
            <v>None</v>
          </cell>
          <cell r="DQ1394" t="str">
            <v>BNP Paribas Securities Services Luxembourg</v>
          </cell>
          <cell r="DR1394" t="str">
            <v>BNP Paribas Securities Services Luxembourg</v>
          </cell>
          <cell r="DS1394" t="str">
            <v>in-house lawyers</v>
          </cell>
          <cell r="DT1394" t="str">
            <v>BNP Paribas Securities Services Luxembourg</v>
          </cell>
          <cell r="DU1394" t="str">
            <v>31st of December</v>
          </cell>
          <cell r="DV1394"/>
          <cell r="DW1394" t="str">
            <v>FIXED INCOME</v>
          </cell>
          <cell r="DX1394"/>
          <cell r="DY1394"/>
          <cell r="DZ1394" t="str">
            <v>ART 8</v>
          </cell>
          <cell r="EA1394" t="str">
            <v>CAT 2</v>
          </cell>
        </row>
        <row r="1395">
          <cell r="H1395" t="str">
            <v>LU3215540322</v>
          </cell>
          <cell r="I1395" t="str">
            <v>Track I</v>
          </cell>
          <cell r="J1395" t="str">
            <v>Capitalisation</v>
          </cell>
          <cell r="K1395" t="str">
            <v>EUR</v>
          </cell>
          <cell r="L1395" t="str">
            <v>EUR</v>
          </cell>
          <cell r="M1395" t="str">
            <v>No</v>
          </cell>
          <cell r="N1395"/>
          <cell r="O1395" t="str">
            <v>Luxembourg</v>
          </cell>
          <cell r="P1395"/>
          <cell r="Q1395"/>
          <cell r="R1395"/>
          <cell r="S1395"/>
          <cell r="T1395" t="str">
            <v>Not listed</v>
          </cell>
          <cell r="U1395" t="str">
            <v>NA</v>
          </cell>
          <cell r="V1395" t="str">
            <v>GBIEIG01</v>
          </cell>
          <cell r="W1395" t="str">
            <v>Share not hedged</v>
          </cell>
          <cell r="X1395" t="str">
            <v>NA</v>
          </cell>
          <cell r="Y1395" t="str">
            <v>NA</v>
          </cell>
          <cell r="Z1395" t="str">
            <v>NA</v>
          </cell>
          <cell r="AA1395" t="str">
            <v>NA</v>
          </cell>
          <cell r="AB1395" t="str">
            <v>NA</v>
          </cell>
          <cell r="AC1395" t="str">
            <v>NA</v>
          </cell>
          <cell r="AD1395" t="str">
            <v>NA</v>
          </cell>
          <cell r="AE1395"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5" t="str">
            <v>please refer to another source</v>
          </cell>
          <cell r="AG1395" t="str">
            <v>please refer to another source</v>
          </cell>
          <cell r="AH1395" t="str">
            <v>Luxemburg SICAV</v>
          </cell>
          <cell r="AI1395" t="str">
            <v>J.P. Morgan Tilted EMU Government Bond IG 0-1 Year
(TR) Index</v>
          </cell>
          <cell r="AJ1395" t="str">
            <v>Net Total Return</v>
          </cell>
          <cell r="AK1395" t="str">
            <v>EUR</v>
          </cell>
          <cell r="AL1395" t="str">
            <v>The Index aims to track the performance of eligible fixed-rate, euro-denominated domestic government debt issued by Eurozone countries. Securities must be rated investment grade and mature in the next 12 months to be eligible.</v>
          </cell>
          <cell r="AM1395" t="str">
            <v>please refer to another source</v>
          </cell>
          <cell r="AN1395" t="str">
            <v>J.P. Morgan Securities LLC</v>
          </cell>
          <cell r="AO1395" t="str">
            <v>Eurozone</v>
          </cell>
          <cell r="AP1395" t="str">
            <v>Eurozone</v>
          </cell>
          <cell r="AQ1395" t="str">
            <v>LU</v>
          </cell>
          <cell r="AR1395" t="str">
            <v>AT, DE, FR (+Euroclear), NL, ES, DK, FI,IE, IT**, SE, UK,</v>
          </cell>
          <cell r="AS1395" t="str">
            <v>Full or optimised replication</v>
          </cell>
          <cell r="AT1395" t="str">
            <v>Physical</v>
          </cell>
          <cell r="AU1395" t="str">
            <v>Full</v>
          </cell>
          <cell r="AV1395" t="str">
            <v>Bonds</v>
          </cell>
          <cell r="AW1395" t="str">
            <v>No</v>
          </cell>
          <cell r="AX1395" t="str">
            <v>Yes with UCITS V</v>
          </cell>
          <cell r="AY1395" t="str">
            <v>BNP Paribas Arbitrage</v>
          </cell>
          <cell r="AZ1395" t="str">
            <v>Primary market: Authorised Participants and Authorised Investors Secondary market: All</v>
          </cell>
          <cell r="BA1395" t="str">
            <v>Yes</v>
          </cell>
          <cell r="BB1395"/>
          <cell r="BC1395"/>
          <cell r="BD1395"/>
          <cell r="BE1395"/>
          <cell r="BF1395" t="str">
            <v>NA</v>
          </cell>
          <cell r="BG1395" t="str">
            <v>Daily</v>
          </cell>
          <cell r="BH1395"/>
          <cell r="BI1395"/>
          <cell r="BJ1395"/>
          <cell r="BK1395" t="str">
            <v>Reinvested</v>
          </cell>
          <cell r="BL1395"/>
          <cell r="BM1395"/>
          <cell r="BN1395"/>
          <cell r="BO1395"/>
          <cell r="BP1395"/>
          <cell r="BQ1395"/>
          <cell r="BR1395" t="str">
            <v>None</v>
          </cell>
          <cell r="BS1395"/>
          <cell r="BT1395"/>
          <cell r="BU1395"/>
          <cell r="BV1395"/>
          <cell r="BW1395" t="str">
            <v>D</v>
          </cell>
          <cell r="BX1395" t="str">
            <v>D+1</v>
          </cell>
          <cell r="BY1395" t="str">
            <v>D+3</v>
          </cell>
          <cell r="BZ1395" t="str">
            <v>Please refer to PM</v>
          </cell>
          <cell r="CA1395" t="str">
            <v>Please refer to PM</v>
          </cell>
          <cell r="CB1395"/>
          <cell r="CC1395"/>
          <cell r="CD1395"/>
          <cell r="CE1395"/>
          <cell r="CF1395" t="str">
            <v>No</v>
          </cell>
          <cell r="CG1395" t="str">
            <v>NA</v>
          </cell>
          <cell r="CH1395" t="str">
            <v>NA</v>
          </cell>
          <cell r="CI1395" t="str">
            <v>No securities lending</v>
          </cell>
          <cell r="CJ1395" t="str">
            <v>NA</v>
          </cell>
          <cell r="CK1395" t="str">
            <v>No collateral</v>
          </cell>
          <cell r="CL1395" t="str">
            <v>No collateral</v>
          </cell>
          <cell r="CM1395" t="str">
            <v>No collateral</v>
          </cell>
          <cell r="CN1395" t="str">
            <v>No collateral</v>
          </cell>
          <cell r="CO1395" t="str">
            <v>No</v>
          </cell>
          <cell r="CP1395" t="str">
            <v>NA</v>
          </cell>
          <cell r="CQ1395" t="str">
            <v>NA</v>
          </cell>
          <cell r="CR1395" t="str">
            <v>No</v>
          </cell>
          <cell r="CS1395"/>
          <cell r="CT1395"/>
          <cell r="CU1395"/>
          <cell r="CV1395"/>
          <cell r="CW1395"/>
          <cell r="CX1395"/>
          <cell r="CY1395"/>
          <cell r="CZ1395"/>
          <cell r="DA1395"/>
          <cell r="DB1395" t="str">
            <v>No</v>
          </cell>
          <cell r="DC1395"/>
          <cell r="DD1395"/>
          <cell r="DE1395"/>
          <cell r="DF1395"/>
          <cell r="DG1395"/>
          <cell r="DH1395"/>
          <cell r="DI1395"/>
          <cell r="DJ1395">
            <v>5</v>
          </cell>
          <cell r="DK1395"/>
          <cell r="DL1395"/>
          <cell r="DM1395"/>
          <cell r="DN1395"/>
          <cell r="DO1395" t="str">
            <v>Institutional Investors
 UCIs</v>
          </cell>
          <cell r="DP1395" t="str">
            <v>Institutional Investors: 250 000 per sub-fund
UCIs: None</v>
          </cell>
          <cell r="DQ1395" t="str">
            <v>BNP Paribas Securities Services Luxembourg</v>
          </cell>
          <cell r="DR1395" t="str">
            <v>BNP Paribas Securities Services Luxembourg</v>
          </cell>
          <cell r="DS1395" t="str">
            <v>in-house lawyers</v>
          </cell>
          <cell r="DT1395" t="str">
            <v>BNP Paribas Securities Services Luxembourg</v>
          </cell>
          <cell r="DU1395" t="str">
            <v>31st of December</v>
          </cell>
          <cell r="DV1395"/>
          <cell r="DW1395" t="str">
            <v>FIXED INCOME</v>
          </cell>
          <cell r="DX1395"/>
          <cell r="DY1395"/>
          <cell r="DZ1395" t="str">
            <v>ART 8</v>
          </cell>
          <cell r="EA1395" t="str">
            <v>CAT 2</v>
          </cell>
        </row>
        <row r="1396">
          <cell r="H1396" t="str">
            <v>LU3215540165</v>
          </cell>
          <cell r="I1396" t="str">
            <v>Track Privilege</v>
          </cell>
          <cell r="J1396" t="str">
            <v>Capitalisation</v>
          </cell>
          <cell r="K1396" t="str">
            <v>EUR</v>
          </cell>
          <cell r="L1396" t="str">
            <v>EUR</v>
          </cell>
          <cell r="M1396" t="str">
            <v>No</v>
          </cell>
          <cell r="N1396"/>
          <cell r="O1396" t="str">
            <v>Luxembourg</v>
          </cell>
          <cell r="P1396"/>
          <cell r="Q1396"/>
          <cell r="R1396"/>
          <cell r="S1396"/>
          <cell r="T1396" t="str">
            <v>Not listed</v>
          </cell>
          <cell r="U1396" t="str">
            <v>NA</v>
          </cell>
          <cell r="V1396" t="str">
            <v>GBIEIG01</v>
          </cell>
          <cell r="W1396" t="str">
            <v>Share not hedged</v>
          </cell>
          <cell r="X1396" t="str">
            <v>NA</v>
          </cell>
          <cell r="Y1396" t="str">
            <v>NA</v>
          </cell>
          <cell r="Z1396" t="str">
            <v>NA</v>
          </cell>
          <cell r="AA1396" t="str">
            <v>NA</v>
          </cell>
          <cell r="AB1396" t="str">
            <v>NA</v>
          </cell>
          <cell r="AC1396" t="str">
            <v>NA</v>
          </cell>
          <cell r="AD1396" t="str">
            <v>NA</v>
          </cell>
          <cell r="AE1396"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6" t="str">
            <v>please refer to another source</v>
          </cell>
          <cell r="AG1396" t="str">
            <v>please refer to another source</v>
          </cell>
          <cell r="AH1396" t="str">
            <v>Luxemburg SICAV</v>
          </cell>
          <cell r="AI1396" t="str">
            <v>J.P. Morgan Tilted EMU Government Bond IG 0-1 Year
(TR) Index</v>
          </cell>
          <cell r="AJ1396" t="str">
            <v>Net Total Return</v>
          </cell>
          <cell r="AK1396" t="str">
            <v>EUR</v>
          </cell>
          <cell r="AL1396" t="str">
            <v>The Index aims to track the performance of eligible fixed-rate, euro-denominated domestic government debt issued by Eurozone countries. Securities must be rated investment grade and mature in the next 12 months to be eligible.</v>
          </cell>
          <cell r="AM1396" t="str">
            <v>please refer to another source</v>
          </cell>
          <cell r="AN1396" t="str">
            <v>J.P. Morgan Securities LLC</v>
          </cell>
          <cell r="AO1396" t="str">
            <v>Eurozone</v>
          </cell>
          <cell r="AP1396" t="str">
            <v>Eurozone</v>
          </cell>
          <cell r="AQ1396" t="str">
            <v>LU</v>
          </cell>
          <cell r="AR1396" t="str">
            <v>AT, DE, FR (+Euroclear), NL, ES, DK, FI,IE, IT**, SE, UK,</v>
          </cell>
          <cell r="AS1396" t="str">
            <v>Full or optimised replication</v>
          </cell>
          <cell r="AT1396" t="str">
            <v>Physical</v>
          </cell>
          <cell r="AU1396" t="str">
            <v>Full</v>
          </cell>
          <cell r="AV1396" t="str">
            <v>Bonds</v>
          </cell>
          <cell r="AW1396" t="str">
            <v>No</v>
          </cell>
          <cell r="AX1396" t="str">
            <v>Yes with UCITS V</v>
          </cell>
          <cell r="AY1396" t="str">
            <v>BNP Paribas Arbitrage</v>
          </cell>
          <cell r="AZ1396" t="str">
            <v>Primary market: Authorised Participants and Authorised Investors Secondary market: All</v>
          </cell>
          <cell r="BA1396" t="str">
            <v>Yes</v>
          </cell>
          <cell r="BB1396"/>
          <cell r="BC1396"/>
          <cell r="BD1396"/>
          <cell r="BE1396"/>
          <cell r="BF1396" t="str">
            <v>NA</v>
          </cell>
          <cell r="BG1396" t="str">
            <v>Daily</v>
          </cell>
          <cell r="BH1396"/>
          <cell r="BI1396"/>
          <cell r="BJ1396"/>
          <cell r="BK1396" t="str">
            <v>Reinvested</v>
          </cell>
          <cell r="BL1396"/>
          <cell r="BM1396"/>
          <cell r="BN1396"/>
          <cell r="BO1396"/>
          <cell r="BP1396"/>
          <cell r="BQ1396"/>
          <cell r="BR1396" t="str">
            <v>None</v>
          </cell>
          <cell r="BS1396"/>
          <cell r="BT1396"/>
          <cell r="BU1396"/>
          <cell r="BV1396"/>
          <cell r="BW1396" t="str">
            <v>D</v>
          </cell>
          <cell r="BX1396" t="str">
            <v>D+1</v>
          </cell>
          <cell r="BY1396" t="str">
            <v>D+3</v>
          </cell>
          <cell r="BZ1396" t="str">
            <v>Please refer to PM</v>
          </cell>
          <cell r="CA1396" t="str">
            <v>Please refer to PM</v>
          </cell>
          <cell r="CB1396"/>
          <cell r="CC1396"/>
          <cell r="CD1396"/>
          <cell r="CE1396"/>
          <cell r="CF1396" t="str">
            <v>No</v>
          </cell>
          <cell r="CG1396" t="str">
            <v>NA</v>
          </cell>
          <cell r="CH1396" t="str">
            <v>NA</v>
          </cell>
          <cell r="CI1396" t="str">
            <v>No securities lending</v>
          </cell>
          <cell r="CJ1396" t="str">
            <v>NA</v>
          </cell>
          <cell r="CK1396" t="str">
            <v>No collateral</v>
          </cell>
          <cell r="CL1396" t="str">
            <v>No collateral</v>
          </cell>
          <cell r="CM1396" t="str">
            <v>No collateral</v>
          </cell>
          <cell r="CN1396" t="str">
            <v>No collateral</v>
          </cell>
          <cell r="CO1396" t="str">
            <v>No</v>
          </cell>
          <cell r="CP1396" t="str">
            <v>NA</v>
          </cell>
          <cell r="CQ1396" t="str">
            <v>NA</v>
          </cell>
          <cell r="CR1396" t="str">
            <v>No</v>
          </cell>
          <cell r="CS1396"/>
          <cell r="CT1396"/>
          <cell r="CU1396"/>
          <cell r="CV1396"/>
          <cell r="CW1396"/>
          <cell r="CX1396"/>
          <cell r="CY1396"/>
          <cell r="CZ1396"/>
          <cell r="DA1396"/>
          <cell r="DB1396" t="str">
            <v>No</v>
          </cell>
          <cell r="DC1396"/>
          <cell r="DD1396"/>
          <cell r="DE1396"/>
          <cell r="DF1396"/>
          <cell r="DG1396"/>
          <cell r="DH1396"/>
          <cell r="DI1396"/>
          <cell r="DJ1396">
            <v>9</v>
          </cell>
          <cell r="DK1396"/>
          <cell r="DL1396"/>
          <cell r="DM1396"/>
          <cell r="DN1396"/>
          <cell r="DO1396" t="str">
            <v>All, Distributors, Managers</v>
          </cell>
          <cell r="DP1396" t="str">
            <v xml:space="preserve">Distributors: None
Managers: None
Others: 100.000 per sub-fund </v>
          </cell>
          <cell r="DQ1396" t="str">
            <v>BNP Paribas Securities Services Luxembourg</v>
          </cell>
          <cell r="DR1396" t="str">
            <v>BNP Paribas Securities Services Luxembourg</v>
          </cell>
          <cell r="DS1396" t="str">
            <v>in-house lawyers</v>
          </cell>
          <cell r="DT1396" t="str">
            <v>BNP Paribas Securities Services Luxembourg</v>
          </cell>
          <cell r="DU1396" t="str">
            <v>31st of December</v>
          </cell>
          <cell r="DV1396"/>
          <cell r="DW1396" t="str">
            <v>FIXED INCOME</v>
          </cell>
          <cell r="DX1396"/>
          <cell r="DY1396"/>
          <cell r="DZ1396" t="str">
            <v>ART 8</v>
          </cell>
          <cell r="EA1396" t="str">
            <v>CAT 2</v>
          </cell>
        </row>
        <row r="1397">
          <cell r="H1397" t="str">
            <v>LU3215538003</v>
          </cell>
          <cell r="I1397" t="str">
            <v>UCITS ETF</v>
          </cell>
          <cell r="J1397" t="str">
            <v>Capitalisation</v>
          </cell>
          <cell r="K1397" t="str">
            <v>EUR</v>
          </cell>
          <cell r="L1397" t="str">
            <v>EUR</v>
          </cell>
          <cell r="M1397" t="str">
            <v>No</v>
          </cell>
          <cell r="N1397"/>
          <cell r="O1397" t="str">
            <v>Luxembourg</v>
          </cell>
          <cell r="P1397" t="str">
            <v>FR</v>
          </cell>
          <cell r="Q1397" t="str">
            <v>Euronext Paris</v>
          </cell>
          <cell r="R1397" t="str">
            <v>XPAR</v>
          </cell>
          <cell r="S1397">
            <v>46128</v>
          </cell>
          <cell r="T1397">
            <v>46161</v>
          </cell>
          <cell r="U1397" t="str">
            <v>Yes</v>
          </cell>
          <cell r="V1397" t="str">
            <v>JPEIGGEU</v>
          </cell>
          <cell r="W1397" t="str">
            <v>Share not hedged</v>
          </cell>
          <cell r="X1397" t="str">
            <v>IGOV FP</v>
          </cell>
          <cell r="Y1397" t="str">
            <v>IEEAM</v>
          </cell>
          <cell r="Z1397" t="str">
            <v>XC000A4AUW97</v>
          </cell>
          <cell r="AA1397" t="str">
            <v>IGOV</v>
          </cell>
          <cell r="AB1397"/>
          <cell r="AC1397" t="str">
            <v>IGOV.PA</v>
          </cell>
          <cell r="AD1397" t="str">
            <v>EEAMINAV=IHSM</v>
          </cell>
          <cell r="AE1397" t="str">
            <v>The investment objective of the sub-fund is to replicate the performance of the J.P. Morgan Government Bond Index Global (GBI Global) (Bloomberg: JPEIGGEU Index), including fluctuations, and to maintain the Tracking Error between the sub-fund and the Index below 1%.</v>
          </cell>
          <cell r="AF1397" t="str">
            <v>please refer to another source</v>
          </cell>
          <cell r="AG1397" t="str">
            <v>please refer to another source</v>
          </cell>
          <cell r="AH1397" t="str">
            <v>Luxemburg SICAV</v>
          </cell>
          <cell r="AI1397" t="str">
            <v>J.P. Morgan Government Bond Index Global (GBI Global)</v>
          </cell>
          <cell r="AJ1397" t="str">
            <v>Total Return</v>
          </cell>
          <cell r="AK1397" t="str">
            <v>EUR</v>
          </cell>
          <cell r="AL1397" t="str">
            <v>The Index aims to track the performance of eligible fixed-rate and zero-coupon government bonds issued by developed countries, denominated in local currencies. Securities must be rated investment grade and have a maturity of at least one year to be eligible.</v>
          </cell>
          <cell r="AM1397" t="str">
            <v>please refer to another source</v>
          </cell>
          <cell r="AN1397" t="str">
            <v>J.P. Morgan Securities LLC</v>
          </cell>
          <cell r="AO1397" t="str">
            <v>Global</v>
          </cell>
          <cell r="AP1397" t="str">
            <v>Global</v>
          </cell>
          <cell r="AQ1397" t="str">
            <v>LU</v>
          </cell>
          <cell r="AR1397" t="str">
            <v>AT, DE, FR (+Euroclear), NL, ES, DK, FI,IE, IT**, SE, UK,</v>
          </cell>
          <cell r="AS1397" t="str">
            <v>Full or optimised replication</v>
          </cell>
          <cell r="AT1397" t="str">
            <v>Physical</v>
          </cell>
          <cell r="AU1397" t="str">
            <v>Full</v>
          </cell>
          <cell r="AV1397" t="str">
            <v>Bonds</v>
          </cell>
          <cell r="AW1397" t="str">
            <v>No</v>
          </cell>
          <cell r="AX1397" t="str">
            <v>Yes with UCITS V</v>
          </cell>
          <cell r="AY1397" t="str">
            <v>BNP Paribas Arbitrage</v>
          </cell>
          <cell r="AZ1397" t="str">
            <v>Primary market: Authorised Participants and Authorised Investors Secondary market: All</v>
          </cell>
          <cell r="BA1397" t="str">
            <v>Yes</v>
          </cell>
          <cell r="BB1397"/>
          <cell r="BC1397"/>
          <cell r="BD1397"/>
          <cell r="BE1397"/>
          <cell r="BF1397" t="str">
            <v>NA</v>
          </cell>
          <cell r="BG1397" t="str">
            <v>Daily</v>
          </cell>
          <cell r="BH1397"/>
          <cell r="BI1397"/>
          <cell r="BJ1397"/>
          <cell r="BK1397" t="str">
            <v>Reinvested</v>
          </cell>
          <cell r="BL1397"/>
          <cell r="BM1397"/>
          <cell r="BN1397"/>
          <cell r="BO1397"/>
          <cell r="BP1397"/>
          <cell r="BQ1397"/>
          <cell r="BR1397" t="str">
            <v>None</v>
          </cell>
          <cell r="BS1397"/>
          <cell r="BT1397"/>
          <cell r="BU1397"/>
          <cell r="BV1397"/>
          <cell r="BW1397" t="str">
            <v>D</v>
          </cell>
          <cell r="BX1397" t="str">
            <v>D+1</v>
          </cell>
          <cell r="BY1397" t="str">
            <v>D+3</v>
          </cell>
          <cell r="BZ1397" t="str">
            <v>Please refer to PM</v>
          </cell>
          <cell r="CA1397" t="str">
            <v>Please refer to PM</v>
          </cell>
          <cell r="CB1397"/>
          <cell r="CC1397"/>
          <cell r="CD1397"/>
          <cell r="CE1397"/>
          <cell r="CF1397" t="str">
            <v>No</v>
          </cell>
          <cell r="CG1397" t="str">
            <v>NA</v>
          </cell>
          <cell r="CH1397" t="str">
            <v>NA</v>
          </cell>
          <cell r="CI1397" t="str">
            <v>No securities lending</v>
          </cell>
          <cell r="CJ1397" t="str">
            <v>NA</v>
          </cell>
          <cell r="CK1397" t="str">
            <v>No collateral</v>
          </cell>
          <cell r="CL1397" t="str">
            <v>No collateral</v>
          </cell>
          <cell r="CM1397" t="str">
            <v>No collateral</v>
          </cell>
          <cell r="CN1397" t="str">
            <v>No collateral</v>
          </cell>
          <cell r="CO1397" t="str">
            <v>No</v>
          </cell>
          <cell r="CP1397" t="str">
            <v>NA</v>
          </cell>
          <cell r="CQ1397" t="str">
            <v>NA</v>
          </cell>
          <cell r="CR1397" t="str">
            <v>No</v>
          </cell>
          <cell r="CS1397" t="str">
            <v>Mohamed Fadil HANNANE</v>
          </cell>
          <cell r="CT1397"/>
          <cell r="CU1397"/>
          <cell r="CV1397"/>
          <cell r="CW1397"/>
          <cell r="CX1397"/>
          <cell r="CY1397"/>
          <cell r="CZ1397"/>
          <cell r="DA1397"/>
          <cell r="DB1397" t="str">
            <v>No</v>
          </cell>
          <cell r="DC1397"/>
          <cell r="DD1397"/>
          <cell r="DE1397"/>
          <cell r="DF1397"/>
          <cell r="DG1397"/>
          <cell r="DH1397"/>
          <cell r="DI1397"/>
          <cell r="DJ1397">
            <v>5</v>
          </cell>
          <cell r="DK1397"/>
          <cell r="DL1397"/>
          <cell r="DM1397"/>
          <cell r="DN1397"/>
          <cell r="DO1397" t="str">
            <v>Primary market: Authorised Participants and Institutionnal Investors
Secondary market: All</v>
          </cell>
          <cell r="DP1397" t="str">
            <v>None</v>
          </cell>
          <cell r="DQ1397" t="str">
            <v>BNP Paribas Securities Services Luxembourg</v>
          </cell>
          <cell r="DR1397" t="str">
            <v>BNP Paribas Securities Services Luxembourg</v>
          </cell>
          <cell r="DS1397" t="str">
            <v>in-house lawyers</v>
          </cell>
          <cell r="DT1397" t="str">
            <v>BNP Paribas Securities Services Luxembourg</v>
          </cell>
          <cell r="DU1397" t="str">
            <v>31st of December</v>
          </cell>
          <cell r="DV1397"/>
          <cell r="DW1397" t="str">
            <v>FIXED INCOME</v>
          </cell>
          <cell r="DX1397"/>
          <cell r="DY1397"/>
          <cell r="DZ1397" t="str">
            <v>ART 6</v>
          </cell>
          <cell r="EA1397" t="str">
            <v>CAT 3</v>
          </cell>
        </row>
        <row r="1398">
          <cell r="H1398" t="str">
            <v>LU3215538003</v>
          </cell>
          <cell r="I1398" t="str">
            <v>UCITS ETF</v>
          </cell>
          <cell r="J1398" t="str">
            <v>Capitalisation</v>
          </cell>
          <cell r="K1398" t="str">
            <v>EUR</v>
          </cell>
          <cell r="L1398" t="str">
            <v>EUR</v>
          </cell>
          <cell r="M1398" t="str">
            <v>No</v>
          </cell>
          <cell r="N1398"/>
          <cell r="O1398" t="str">
            <v>Luxembourg</v>
          </cell>
          <cell r="P1398" t="str">
            <v>DE</v>
          </cell>
          <cell r="Q1398" t="str">
            <v>Xetra</v>
          </cell>
          <cell r="R1398" t="str">
            <v>XETR</v>
          </cell>
          <cell r="S1398">
            <v>46128</v>
          </cell>
          <cell r="T1398">
            <v>46161</v>
          </cell>
          <cell r="U1398" t="str">
            <v>No</v>
          </cell>
          <cell r="V1398" t="str">
            <v>JPEIGGEU</v>
          </cell>
          <cell r="W1398" t="str">
            <v>Share not hedged</v>
          </cell>
          <cell r="X1398" t="str">
            <v>EEAM GY</v>
          </cell>
          <cell r="Y1398" t="str">
            <v>IEEAM</v>
          </cell>
          <cell r="Z1398" t="str">
            <v>XC000A4AUW97</v>
          </cell>
          <cell r="AA1398" t="str">
            <v>EEAM</v>
          </cell>
          <cell r="AB1398"/>
          <cell r="AC1398" t="str">
            <v>EEAM.DE</v>
          </cell>
          <cell r="AD1398" t="str">
            <v>EEAMINAV=IHSM</v>
          </cell>
          <cell r="AE1398" t="str">
            <v>The investment objective of the sub-fund is to replicate the performance of the J.P. Morgan Government Bond Index Global (GBI Global) (Bloomberg: JPEIGGEU Index), including fluctuations, and to maintain the Tracking Error between the sub-fund and the Index below 1%.</v>
          </cell>
          <cell r="AF1398" t="str">
            <v>please refer to another source</v>
          </cell>
          <cell r="AG1398" t="str">
            <v>please refer to another source</v>
          </cell>
          <cell r="AH1398" t="str">
            <v>Luxemburg SICAV</v>
          </cell>
          <cell r="AI1398" t="str">
            <v>J.P. Morgan Government Bond Index Global (GBI Global)</v>
          </cell>
          <cell r="AJ1398" t="str">
            <v>Total Return</v>
          </cell>
          <cell r="AK1398" t="str">
            <v>EUR</v>
          </cell>
          <cell r="AL1398" t="str">
            <v>The Index aims to track the performance of eligible fixed-rate and zero-coupon government bonds issued by developed countries, denominated in local currencies. Securities must be rated investment grade and have a maturity of at least one year to be eligible.</v>
          </cell>
          <cell r="AM1398" t="str">
            <v>please refer to another source</v>
          </cell>
          <cell r="AN1398" t="str">
            <v>J.P. Morgan Securities LLC</v>
          </cell>
          <cell r="AO1398" t="str">
            <v>Global</v>
          </cell>
          <cell r="AP1398" t="str">
            <v>Global</v>
          </cell>
          <cell r="AQ1398" t="str">
            <v>LU</v>
          </cell>
          <cell r="AR1398" t="str">
            <v>AT, DE, FR (+Euroclear), NL, ES, DK, FI,IE, IT**, SE, UK,</v>
          </cell>
          <cell r="AS1398" t="str">
            <v>Full or optimised replication</v>
          </cell>
          <cell r="AT1398" t="str">
            <v>Physical</v>
          </cell>
          <cell r="AU1398" t="str">
            <v>Full</v>
          </cell>
          <cell r="AV1398" t="str">
            <v>Bonds</v>
          </cell>
          <cell r="AW1398" t="str">
            <v>No</v>
          </cell>
          <cell r="AX1398" t="str">
            <v>Yes with UCITS V</v>
          </cell>
          <cell r="AY1398" t="str">
            <v>BNP Paribas Arbitrage</v>
          </cell>
          <cell r="AZ1398" t="str">
            <v>Primary market: Authorised Participants and Authorised Investors Secondary market: All</v>
          </cell>
          <cell r="BA1398" t="str">
            <v>Yes</v>
          </cell>
          <cell r="BB1398"/>
          <cell r="BC1398"/>
          <cell r="BD1398"/>
          <cell r="BE1398"/>
          <cell r="BF1398" t="str">
            <v>NA</v>
          </cell>
          <cell r="BG1398" t="str">
            <v>Daily</v>
          </cell>
          <cell r="BH1398"/>
          <cell r="BI1398"/>
          <cell r="BJ1398"/>
          <cell r="BK1398" t="str">
            <v>Reinvested</v>
          </cell>
          <cell r="BL1398"/>
          <cell r="BM1398"/>
          <cell r="BN1398"/>
          <cell r="BO1398"/>
          <cell r="BP1398"/>
          <cell r="BQ1398"/>
          <cell r="BR1398" t="str">
            <v>None</v>
          </cell>
          <cell r="BS1398"/>
          <cell r="BT1398"/>
          <cell r="BU1398"/>
          <cell r="BV1398"/>
          <cell r="BW1398" t="str">
            <v>D</v>
          </cell>
          <cell r="BX1398" t="str">
            <v>D+1</v>
          </cell>
          <cell r="BY1398" t="str">
            <v>D+3</v>
          </cell>
          <cell r="BZ1398" t="str">
            <v>Please refer to PM</v>
          </cell>
          <cell r="CA1398" t="str">
            <v>Please refer to PM</v>
          </cell>
          <cell r="CB1398"/>
          <cell r="CC1398"/>
          <cell r="CD1398"/>
          <cell r="CE1398"/>
          <cell r="CF1398" t="str">
            <v>No</v>
          </cell>
          <cell r="CG1398" t="str">
            <v>NA</v>
          </cell>
          <cell r="CH1398" t="str">
            <v>NA</v>
          </cell>
          <cell r="CI1398" t="str">
            <v>No securities lending</v>
          </cell>
          <cell r="CJ1398" t="str">
            <v>NA</v>
          </cell>
          <cell r="CK1398" t="str">
            <v>No collateral</v>
          </cell>
          <cell r="CL1398" t="str">
            <v>No collateral</v>
          </cell>
          <cell r="CM1398" t="str">
            <v>No collateral</v>
          </cell>
          <cell r="CN1398" t="str">
            <v>No collateral</v>
          </cell>
          <cell r="CO1398" t="str">
            <v>No</v>
          </cell>
          <cell r="CP1398" t="str">
            <v>NA</v>
          </cell>
          <cell r="CQ1398" t="str">
            <v>NA</v>
          </cell>
          <cell r="CR1398" t="str">
            <v>No</v>
          </cell>
          <cell r="CS1398" t="str">
            <v>Mohamed Fadil HANNANE</v>
          </cell>
          <cell r="CT1398"/>
          <cell r="CU1398"/>
          <cell r="CV1398" t="str">
            <v>A42A6P</v>
          </cell>
          <cell r="CW1398"/>
          <cell r="CX1398"/>
          <cell r="CY1398"/>
          <cell r="CZ1398"/>
          <cell r="DA1398"/>
          <cell r="DB1398" t="str">
            <v>No</v>
          </cell>
          <cell r="DC1398"/>
          <cell r="DD1398"/>
          <cell r="DE1398"/>
          <cell r="DF1398"/>
          <cell r="DG1398"/>
          <cell r="DH1398"/>
          <cell r="DI1398"/>
          <cell r="DJ1398">
            <v>5</v>
          </cell>
          <cell r="DK1398"/>
          <cell r="DL1398"/>
          <cell r="DM1398"/>
          <cell r="DN1398"/>
          <cell r="DO1398" t="str">
            <v>Primary market: Authorised Participants and Institutionnal Investors
Secondary market: All</v>
          </cell>
          <cell r="DP1398" t="str">
            <v>None</v>
          </cell>
          <cell r="DQ1398" t="str">
            <v>BNP Paribas Securities Services Luxembourg</v>
          </cell>
          <cell r="DR1398" t="str">
            <v>BNP Paribas Securities Services Luxembourg</v>
          </cell>
          <cell r="DS1398" t="str">
            <v>in-house lawyers</v>
          </cell>
          <cell r="DT1398" t="str">
            <v>BNP Paribas Securities Services Luxembourg</v>
          </cell>
          <cell r="DU1398" t="str">
            <v>31st of December</v>
          </cell>
          <cell r="DV1398"/>
          <cell r="DW1398" t="str">
            <v>FIXED INCOME</v>
          </cell>
          <cell r="DX1398"/>
          <cell r="DY1398"/>
          <cell r="DZ1398" t="str">
            <v>ART 6</v>
          </cell>
          <cell r="EA1398" t="str">
            <v>CAT 3</v>
          </cell>
        </row>
        <row r="1399">
          <cell r="H1399" t="str">
            <v>LU3215538268</v>
          </cell>
          <cell r="I1399" t="str">
            <v>UCITS ETF</v>
          </cell>
          <cell r="J1399" t="str">
            <v>Distribution</v>
          </cell>
          <cell r="K1399" t="str">
            <v>EUR</v>
          </cell>
          <cell r="L1399" t="str">
            <v>EUR</v>
          </cell>
          <cell r="M1399" t="str">
            <v>No</v>
          </cell>
          <cell r="N1399"/>
          <cell r="O1399" t="str">
            <v>Luxembourg</v>
          </cell>
          <cell r="P1399"/>
          <cell r="Q1399"/>
          <cell r="R1399"/>
          <cell r="S1399" t="str">
            <v>Not yet launched</v>
          </cell>
          <cell r="T1399"/>
          <cell r="U1399" t="str">
            <v>No</v>
          </cell>
          <cell r="V1399" t="str">
            <v>JPEIGGEU</v>
          </cell>
          <cell r="W1399" t="str">
            <v>Share not hedged</v>
          </cell>
          <cell r="X1399"/>
          <cell r="Y1399"/>
          <cell r="Z1399"/>
          <cell r="AA1399"/>
          <cell r="AB1399"/>
          <cell r="AC1399"/>
          <cell r="AD1399"/>
          <cell r="AE1399" t="str">
            <v>The investment objective of the sub-fund is to replicate the performance of the J.P. Morgan Government Bond Index Global (GBI Global) (Bloomberg: JPEIGGEU Index), including fluctuations, and to maintain the Tracking Error between the sub-fund and the Index below 1%.</v>
          </cell>
          <cell r="AF1399" t="str">
            <v>please refer to another source</v>
          </cell>
          <cell r="AG1399" t="str">
            <v>please refer to another source</v>
          </cell>
          <cell r="AH1399" t="str">
            <v>Luxemburg SICAV</v>
          </cell>
          <cell r="AI1399" t="str">
            <v>J.P. Morgan Government Bond Index Global (GBI Global)</v>
          </cell>
          <cell r="AJ1399" t="str">
            <v>Total Return</v>
          </cell>
          <cell r="AK1399" t="str">
            <v>EUR</v>
          </cell>
          <cell r="AL1399" t="str">
            <v>The Index aims to track the performance of eligible fixed-rate and zero-coupon government bonds issued by developed countries, denominated in local currencies. Securities must be rated investment grade and have a maturity of at least one year to be eligible.</v>
          </cell>
          <cell r="AM1399" t="str">
            <v>please refer to another source</v>
          </cell>
          <cell r="AN1399" t="str">
            <v>J.P. Morgan Securities LLC</v>
          </cell>
          <cell r="AO1399" t="str">
            <v>Global</v>
          </cell>
          <cell r="AP1399" t="str">
            <v>Global</v>
          </cell>
          <cell r="AQ1399" t="str">
            <v>LU</v>
          </cell>
          <cell r="AR1399" t="str">
            <v>AT, DE, FR (+Euroclear), NL, ES, DK, FI,IE, IT**, SE, UK,</v>
          </cell>
          <cell r="AS1399" t="str">
            <v>Full or optimised replication</v>
          </cell>
          <cell r="AT1399" t="str">
            <v>Physical</v>
          </cell>
          <cell r="AU1399" t="str">
            <v>Full</v>
          </cell>
          <cell r="AV1399" t="str">
            <v>Bonds</v>
          </cell>
          <cell r="AW1399" t="str">
            <v>No</v>
          </cell>
          <cell r="AX1399" t="str">
            <v>Yes with UCITS V</v>
          </cell>
          <cell r="AY1399" t="str">
            <v>BNP Paribas Arbitrage</v>
          </cell>
          <cell r="AZ1399" t="str">
            <v>Primary market: Authorised Participants and Authorised Investors Secondary market: All</v>
          </cell>
          <cell r="BA1399" t="str">
            <v>Yes</v>
          </cell>
          <cell r="BB1399"/>
          <cell r="BC1399"/>
          <cell r="BD1399"/>
          <cell r="BE1399"/>
          <cell r="BF1399" t="str">
            <v>NA</v>
          </cell>
          <cell r="BG1399" t="str">
            <v>Daily</v>
          </cell>
          <cell r="BH1399"/>
          <cell r="BI1399"/>
          <cell r="BJ1399"/>
          <cell r="BK1399" t="str">
            <v>Annually</v>
          </cell>
          <cell r="BL1399"/>
          <cell r="BM1399"/>
          <cell r="BN1399"/>
          <cell r="BO1399"/>
          <cell r="BP1399"/>
          <cell r="BQ1399"/>
          <cell r="BR1399" t="str">
            <v>None</v>
          </cell>
          <cell r="BS1399"/>
          <cell r="BT1399"/>
          <cell r="BU1399"/>
          <cell r="BV1399"/>
          <cell r="BW1399" t="str">
            <v>D</v>
          </cell>
          <cell r="BX1399" t="str">
            <v>D+1</v>
          </cell>
          <cell r="BY1399" t="str">
            <v>D+3</v>
          </cell>
          <cell r="BZ1399" t="str">
            <v>Please refer to PM</v>
          </cell>
          <cell r="CA1399" t="str">
            <v>Please refer to PM</v>
          </cell>
          <cell r="CB1399"/>
          <cell r="CC1399"/>
          <cell r="CD1399"/>
          <cell r="CE1399"/>
          <cell r="CF1399" t="str">
            <v>No</v>
          </cell>
          <cell r="CG1399" t="str">
            <v>NA</v>
          </cell>
          <cell r="CH1399" t="str">
            <v>NA</v>
          </cell>
          <cell r="CI1399" t="str">
            <v>No securities lending</v>
          </cell>
          <cell r="CJ1399" t="str">
            <v>NA</v>
          </cell>
          <cell r="CK1399" t="str">
            <v>No collateral</v>
          </cell>
          <cell r="CL1399" t="str">
            <v>No collateral</v>
          </cell>
          <cell r="CM1399" t="str">
            <v>No collateral</v>
          </cell>
          <cell r="CN1399" t="str">
            <v>No collateral</v>
          </cell>
          <cell r="CO1399" t="str">
            <v>No</v>
          </cell>
          <cell r="CP1399" t="str">
            <v>NA</v>
          </cell>
          <cell r="CQ1399" t="str">
            <v>NA</v>
          </cell>
          <cell r="CR1399" t="str">
            <v>No</v>
          </cell>
          <cell r="CS1399" t="str">
            <v>Mohamed Fadil HANNANE</v>
          </cell>
          <cell r="CT1399"/>
          <cell r="CU1399"/>
          <cell r="CV1399"/>
          <cell r="CW1399"/>
          <cell r="CX1399"/>
          <cell r="CY1399"/>
          <cell r="CZ1399"/>
          <cell r="DA1399"/>
          <cell r="DB1399" t="str">
            <v>No</v>
          </cell>
          <cell r="DC1399"/>
          <cell r="DD1399"/>
          <cell r="DE1399"/>
          <cell r="DF1399"/>
          <cell r="DG1399"/>
          <cell r="DH1399"/>
          <cell r="DI1399"/>
          <cell r="DJ1399">
            <v>5</v>
          </cell>
          <cell r="DK1399"/>
          <cell r="DL1399"/>
          <cell r="DM1399"/>
          <cell r="DN1399"/>
          <cell r="DO1399" t="str">
            <v>Primary market: Authorised Participants and Institutionnal Investors
Secondary market: All</v>
          </cell>
          <cell r="DP1399" t="str">
            <v>None</v>
          </cell>
          <cell r="DQ1399" t="str">
            <v>BNP Paribas Securities Services Luxembourg</v>
          </cell>
          <cell r="DR1399" t="str">
            <v>BNP Paribas Securities Services Luxembourg</v>
          </cell>
          <cell r="DS1399" t="str">
            <v>in-house lawyers</v>
          </cell>
          <cell r="DT1399" t="str">
            <v>BNP Paribas Securities Services Luxembourg</v>
          </cell>
          <cell r="DU1399" t="str">
            <v>31st of December</v>
          </cell>
          <cell r="DV1399"/>
          <cell r="DW1399" t="str">
            <v>FIXED INCOME</v>
          </cell>
          <cell r="DX1399"/>
          <cell r="DY1399"/>
          <cell r="DZ1399" t="str">
            <v>ART 6</v>
          </cell>
          <cell r="EA1399" t="str">
            <v>CAT 3</v>
          </cell>
        </row>
        <row r="1400">
          <cell r="H1400" t="str">
            <v>LU3215538342</v>
          </cell>
          <cell r="I1400" t="str">
            <v>Track Classic</v>
          </cell>
          <cell r="J1400" t="str">
            <v>Capitalisation</v>
          </cell>
          <cell r="K1400" t="str">
            <v>EUR</v>
          </cell>
          <cell r="L1400" t="str">
            <v>EUR</v>
          </cell>
          <cell r="M1400" t="str">
            <v>No</v>
          </cell>
          <cell r="N1400"/>
          <cell r="O1400" t="str">
            <v>Luxembourg</v>
          </cell>
          <cell r="P1400"/>
          <cell r="Q1400"/>
          <cell r="R1400"/>
          <cell r="S1400" t="str">
            <v>Not yet launched</v>
          </cell>
          <cell r="T1400" t="str">
            <v>Not listed</v>
          </cell>
          <cell r="U1400" t="str">
            <v>NA</v>
          </cell>
          <cell r="V1400" t="str">
            <v>JPEIGGEU</v>
          </cell>
          <cell r="W1400" t="str">
            <v>Share not hedged</v>
          </cell>
          <cell r="X1400" t="str">
            <v>NA</v>
          </cell>
          <cell r="Y1400" t="str">
            <v>NA</v>
          </cell>
          <cell r="Z1400" t="str">
            <v>NA</v>
          </cell>
          <cell r="AA1400" t="str">
            <v>NA</v>
          </cell>
          <cell r="AB1400" t="str">
            <v>NA</v>
          </cell>
          <cell r="AC1400" t="str">
            <v>NA</v>
          </cell>
          <cell r="AD1400" t="str">
            <v>NA</v>
          </cell>
          <cell r="AE1400" t="str">
            <v>The investment objective of the sub-fund is to replicate the performance of the J.P. Morgan Government Bond Index Global (GBI Global) (Bloomberg: JPEIGGEU Index), including fluctuations, and to maintain the Tracking Error between the sub-fund and the Index below 1%.</v>
          </cell>
          <cell r="AF1400" t="str">
            <v>please refer to another source</v>
          </cell>
          <cell r="AG1400" t="str">
            <v>please refer to another source</v>
          </cell>
          <cell r="AH1400" t="str">
            <v>Luxemburg SICAV</v>
          </cell>
          <cell r="AI1400" t="str">
            <v>J.P. Morgan Government Bond Index Global (GBI Global)</v>
          </cell>
          <cell r="AJ1400" t="str">
            <v>Net Total Return</v>
          </cell>
          <cell r="AK1400" t="str">
            <v>EUR</v>
          </cell>
          <cell r="AL1400" t="str">
            <v>The Index aims to track the performance of eligible fixed-rate and zero-coupon government bonds issued by developed countries, denominated in local currencies. Securities must be rated investment grade and have a maturity of at least one year to be eligible.</v>
          </cell>
          <cell r="AM1400" t="str">
            <v>please refer to another source</v>
          </cell>
          <cell r="AN1400" t="str">
            <v>J.P. Morgan Securities LLC</v>
          </cell>
          <cell r="AO1400" t="str">
            <v>Global</v>
          </cell>
          <cell r="AP1400" t="str">
            <v>Global</v>
          </cell>
          <cell r="AQ1400" t="str">
            <v>LU</v>
          </cell>
          <cell r="AR1400" t="str">
            <v>AT, DE, FR (+Euroclear), NL, ES, DK, FI,IE, IT**, SE, UK,</v>
          </cell>
          <cell r="AS1400" t="str">
            <v>Full or optimised replication</v>
          </cell>
          <cell r="AT1400" t="str">
            <v>Physical</v>
          </cell>
          <cell r="AU1400" t="str">
            <v>Full</v>
          </cell>
          <cell r="AV1400" t="str">
            <v>Bonds</v>
          </cell>
          <cell r="AW1400" t="str">
            <v>No</v>
          </cell>
          <cell r="AX1400" t="str">
            <v>Yes with UCITS V</v>
          </cell>
          <cell r="AY1400" t="str">
            <v>BNP Paribas Arbitrage</v>
          </cell>
          <cell r="AZ1400" t="str">
            <v>Primary market: Authorised Participants and Authorised Investors Secondary market: All</v>
          </cell>
          <cell r="BA1400" t="str">
            <v>Yes</v>
          </cell>
          <cell r="BB1400"/>
          <cell r="BC1400"/>
          <cell r="BD1400"/>
          <cell r="BE1400"/>
          <cell r="BF1400" t="str">
            <v>NA</v>
          </cell>
          <cell r="BG1400" t="str">
            <v>Daily</v>
          </cell>
          <cell r="BH1400"/>
          <cell r="BI1400"/>
          <cell r="BJ1400"/>
          <cell r="BK1400" t="str">
            <v>Reinvested</v>
          </cell>
          <cell r="BL1400"/>
          <cell r="BM1400"/>
          <cell r="BN1400"/>
          <cell r="BO1400"/>
          <cell r="BP1400"/>
          <cell r="BQ1400"/>
          <cell r="BR1400" t="str">
            <v>None</v>
          </cell>
          <cell r="BS1400"/>
          <cell r="BT1400"/>
          <cell r="BU1400"/>
          <cell r="BV1400"/>
          <cell r="BW1400" t="str">
            <v>D</v>
          </cell>
          <cell r="BX1400" t="str">
            <v>D+1</v>
          </cell>
          <cell r="BY1400" t="str">
            <v>D+3</v>
          </cell>
          <cell r="BZ1400" t="str">
            <v>Please refer to PM</v>
          </cell>
          <cell r="CA1400" t="str">
            <v>Please refer to PM</v>
          </cell>
          <cell r="CB1400"/>
          <cell r="CC1400"/>
          <cell r="CD1400"/>
          <cell r="CE1400"/>
          <cell r="CF1400" t="str">
            <v>No</v>
          </cell>
          <cell r="CG1400" t="str">
            <v>NA</v>
          </cell>
          <cell r="CH1400" t="str">
            <v>NA</v>
          </cell>
          <cell r="CI1400" t="str">
            <v>No securities lending</v>
          </cell>
          <cell r="CJ1400" t="str">
            <v>NA</v>
          </cell>
          <cell r="CK1400" t="str">
            <v>No collateral</v>
          </cell>
          <cell r="CL1400" t="str">
            <v>No collateral</v>
          </cell>
          <cell r="CM1400" t="str">
            <v>No collateral</v>
          </cell>
          <cell r="CN1400" t="str">
            <v>No collateral</v>
          </cell>
          <cell r="CO1400" t="str">
            <v>No</v>
          </cell>
          <cell r="CP1400" t="str">
            <v>NA</v>
          </cell>
          <cell r="CQ1400" t="str">
            <v>NA</v>
          </cell>
          <cell r="CR1400" t="str">
            <v>No</v>
          </cell>
          <cell r="CS1400" t="str">
            <v>Mohamed Fadil HANNANE</v>
          </cell>
          <cell r="CT1400"/>
          <cell r="CU1400"/>
          <cell r="CV1400"/>
          <cell r="CW1400"/>
          <cell r="CX1400"/>
          <cell r="CY1400"/>
          <cell r="CZ1400"/>
          <cell r="DA1400"/>
          <cell r="DB1400" t="str">
            <v>No</v>
          </cell>
          <cell r="DC1400"/>
          <cell r="DD1400"/>
          <cell r="DE1400"/>
          <cell r="DF1400"/>
          <cell r="DG1400"/>
          <cell r="DH1400"/>
          <cell r="DI1400"/>
          <cell r="DJ1400">
            <v>55</v>
          </cell>
          <cell r="DK1400"/>
          <cell r="DL1400"/>
          <cell r="DM1400"/>
          <cell r="DN1400"/>
          <cell r="DO1400" t="str">
            <v>All</v>
          </cell>
          <cell r="DP1400" t="str">
            <v>None</v>
          </cell>
          <cell r="DQ1400" t="str">
            <v>BNP Paribas Securities Services Luxembourg</v>
          </cell>
          <cell r="DR1400" t="str">
            <v>BNP Paribas Securities Services Luxembourg</v>
          </cell>
          <cell r="DS1400" t="str">
            <v>in-house lawyers</v>
          </cell>
          <cell r="DT1400" t="str">
            <v>BNP Paribas Securities Services Luxembourg</v>
          </cell>
          <cell r="DU1400" t="str">
            <v>31st of December</v>
          </cell>
          <cell r="DV1400"/>
          <cell r="DW1400" t="str">
            <v>FIXED INCOME</v>
          </cell>
          <cell r="DX1400"/>
          <cell r="DY1400"/>
          <cell r="DZ1400" t="str">
            <v>ART 6</v>
          </cell>
          <cell r="EA1400" t="str">
            <v>CAT 3</v>
          </cell>
        </row>
        <row r="1401">
          <cell r="H1401" t="str">
            <v>LU3215538938</v>
          </cell>
          <cell r="I1401" t="str">
            <v>Track I</v>
          </cell>
          <cell r="J1401" t="str">
            <v>Capitalisation</v>
          </cell>
          <cell r="K1401" t="str">
            <v>EUR</v>
          </cell>
          <cell r="L1401" t="str">
            <v>EUR</v>
          </cell>
          <cell r="M1401" t="str">
            <v>No</v>
          </cell>
          <cell r="N1401"/>
          <cell r="O1401" t="str">
            <v>Luxembourg</v>
          </cell>
          <cell r="P1401"/>
          <cell r="Q1401"/>
          <cell r="R1401"/>
          <cell r="S1401" t="str">
            <v>Not yet launched</v>
          </cell>
          <cell r="T1401" t="str">
            <v>Not listed</v>
          </cell>
          <cell r="U1401" t="str">
            <v>NA</v>
          </cell>
          <cell r="V1401" t="str">
            <v>JPEIGGEU</v>
          </cell>
          <cell r="W1401" t="str">
            <v>Share not hedged</v>
          </cell>
          <cell r="X1401" t="str">
            <v>NA</v>
          </cell>
          <cell r="Y1401" t="str">
            <v>NA</v>
          </cell>
          <cell r="Z1401" t="str">
            <v>NA</v>
          </cell>
          <cell r="AA1401" t="str">
            <v>NA</v>
          </cell>
          <cell r="AB1401" t="str">
            <v>NA</v>
          </cell>
          <cell r="AC1401" t="str">
            <v>NA</v>
          </cell>
          <cell r="AD1401" t="str">
            <v>NA</v>
          </cell>
          <cell r="AE1401" t="str">
            <v>The investment objective of the sub-fund is to replicate the performance of the J.P. Morgan Government Bond Index Global (GBI Global) (Bloomberg: JPEIGGEU Index), including fluctuations, and to maintain the Tracking Error between the sub-fund and the Index below 1%.</v>
          </cell>
          <cell r="AF1401" t="str">
            <v>please refer to another source</v>
          </cell>
          <cell r="AG1401" t="str">
            <v>please refer to another source</v>
          </cell>
          <cell r="AH1401" t="str">
            <v>Luxemburg SICAV</v>
          </cell>
          <cell r="AI1401" t="str">
            <v>J.P. Morgan Government Bond Index Global (GBI Global)</v>
          </cell>
          <cell r="AJ1401" t="str">
            <v>Net Total Return</v>
          </cell>
          <cell r="AK1401" t="str">
            <v>EUR</v>
          </cell>
          <cell r="AL1401" t="str">
            <v>The Index aims to track the performance of eligible fixed-rate and zero-coupon government bonds issued by developed countries, denominated in local currencies. Securities must be rated investment grade and have a maturity of at least one year to be eligible.</v>
          </cell>
          <cell r="AM1401" t="str">
            <v>please refer to another source</v>
          </cell>
          <cell r="AN1401" t="str">
            <v>J.P. Morgan Securities LLC</v>
          </cell>
          <cell r="AO1401" t="str">
            <v>Global</v>
          </cell>
          <cell r="AP1401" t="str">
            <v>Global</v>
          </cell>
          <cell r="AQ1401" t="str">
            <v>LU</v>
          </cell>
          <cell r="AR1401" t="str">
            <v>AT, DE, FR (+Euroclear), NL, ES, DK, FI,IE, IT**, SE, UK,</v>
          </cell>
          <cell r="AS1401" t="str">
            <v>Full or optimised replication</v>
          </cell>
          <cell r="AT1401" t="str">
            <v>Physical</v>
          </cell>
          <cell r="AU1401" t="str">
            <v>Full</v>
          </cell>
          <cell r="AV1401" t="str">
            <v>Bonds</v>
          </cell>
          <cell r="AW1401" t="str">
            <v>No</v>
          </cell>
          <cell r="AX1401" t="str">
            <v>Yes with UCITS V</v>
          </cell>
          <cell r="AY1401" t="str">
            <v>BNP Paribas Arbitrage</v>
          </cell>
          <cell r="AZ1401" t="str">
            <v>Primary market: Authorised Participants and Authorised Investors Secondary market: All</v>
          </cell>
          <cell r="BA1401" t="str">
            <v>Yes</v>
          </cell>
          <cell r="BB1401"/>
          <cell r="BC1401"/>
          <cell r="BD1401"/>
          <cell r="BE1401"/>
          <cell r="BF1401" t="str">
            <v>NA</v>
          </cell>
          <cell r="BG1401" t="str">
            <v>Daily</v>
          </cell>
          <cell r="BH1401"/>
          <cell r="BI1401"/>
          <cell r="BJ1401"/>
          <cell r="BK1401" t="str">
            <v>Reinvested</v>
          </cell>
          <cell r="BL1401"/>
          <cell r="BM1401"/>
          <cell r="BN1401"/>
          <cell r="BO1401"/>
          <cell r="BP1401"/>
          <cell r="BQ1401"/>
          <cell r="BR1401" t="str">
            <v>None</v>
          </cell>
          <cell r="BS1401"/>
          <cell r="BT1401"/>
          <cell r="BU1401"/>
          <cell r="BV1401"/>
          <cell r="BW1401" t="str">
            <v>D</v>
          </cell>
          <cell r="BX1401" t="str">
            <v>D+1</v>
          </cell>
          <cell r="BY1401" t="str">
            <v>D+3</v>
          </cell>
          <cell r="BZ1401" t="str">
            <v>Please refer to PM</v>
          </cell>
          <cell r="CA1401" t="str">
            <v>Please refer to PM</v>
          </cell>
          <cell r="CB1401"/>
          <cell r="CC1401"/>
          <cell r="CD1401"/>
          <cell r="CE1401"/>
          <cell r="CF1401" t="str">
            <v>No</v>
          </cell>
          <cell r="CG1401" t="str">
            <v>NA</v>
          </cell>
          <cell r="CH1401" t="str">
            <v>NA</v>
          </cell>
          <cell r="CI1401" t="str">
            <v>No securities lending</v>
          </cell>
          <cell r="CJ1401" t="str">
            <v>NA</v>
          </cell>
          <cell r="CK1401" t="str">
            <v>No collateral</v>
          </cell>
          <cell r="CL1401" t="str">
            <v>No collateral</v>
          </cell>
          <cell r="CM1401" t="str">
            <v>No collateral</v>
          </cell>
          <cell r="CN1401" t="str">
            <v>No collateral</v>
          </cell>
          <cell r="CO1401" t="str">
            <v>No</v>
          </cell>
          <cell r="CP1401" t="str">
            <v>NA</v>
          </cell>
          <cell r="CQ1401" t="str">
            <v>NA</v>
          </cell>
          <cell r="CR1401" t="str">
            <v>No</v>
          </cell>
          <cell r="CS1401" t="str">
            <v>Mohamed Fadil HANNANE</v>
          </cell>
          <cell r="CT1401"/>
          <cell r="CU1401"/>
          <cell r="CV1401"/>
          <cell r="CW1401"/>
          <cell r="CX1401"/>
          <cell r="CY1401"/>
          <cell r="CZ1401"/>
          <cell r="DA1401"/>
          <cell r="DB1401" t="str">
            <v>No</v>
          </cell>
          <cell r="DC1401"/>
          <cell r="DD1401"/>
          <cell r="DE1401"/>
          <cell r="DF1401"/>
          <cell r="DG1401"/>
          <cell r="DH1401"/>
          <cell r="DI1401"/>
          <cell r="DJ1401">
            <v>6</v>
          </cell>
          <cell r="DK1401"/>
          <cell r="DL1401"/>
          <cell r="DM1401"/>
          <cell r="DN1401"/>
          <cell r="DO1401" t="str">
            <v>Institutional Investors
 UCIs</v>
          </cell>
          <cell r="DP1401" t="str">
            <v>Institutional Investors: 250 000 per sub-fund
UCIs: None</v>
          </cell>
          <cell r="DQ1401" t="str">
            <v>BNP Paribas Securities Services Luxembourg</v>
          </cell>
          <cell r="DR1401" t="str">
            <v>BNP Paribas Securities Services Luxembourg</v>
          </cell>
          <cell r="DS1401" t="str">
            <v>in-house lawyers</v>
          </cell>
          <cell r="DT1401" t="str">
            <v>BNP Paribas Securities Services Luxembourg</v>
          </cell>
          <cell r="DU1401" t="str">
            <v>31st of December</v>
          </cell>
          <cell r="DV1401"/>
          <cell r="DW1401" t="str">
            <v>FIXED INCOME</v>
          </cell>
          <cell r="DX1401"/>
          <cell r="DY1401"/>
          <cell r="DZ1401" t="str">
            <v>ART 6</v>
          </cell>
          <cell r="EA1401" t="str">
            <v>CAT 3</v>
          </cell>
        </row>
        <row r="1402">
          <cell r="H1402" t="str">
            <v>LU3215538698</v>
          </cell>
          <cell r="I1402" t="str">
            <v>Track Privilege</v>
          </cell>
          <cell r="J1402" t="str">
            <v>Capitalisation</v>
          </cell>
          <cell r="K1402" t="str">
            <v>EUR</v>
          </cell>
          <cell r="L1402" t="str">
            <v>EUR</v>
          </cell>
          <cell r="M1402" t="str">
            <v>No</v>
          </cell>
          <cell r="N1402"/>
          <cell r="O1402" t="str">
            <v>Luxembourg</v>
          </cell>
          <cell r="P1402"/>
          <cell r="Q1402"/>
          <cell r="R1402"/>
          <cell r="S1402" t="str">
            <v>Not yet launched</v>
          </cell>
          <cell r="T1402" t="str">
            <v>Not listed</v>
          </cell>
          <cell r="U1402" t="str">
            <v>NA</v>
          </cell>
          <cell r="V1402" t="str">
            <v>JPEIGGEU</v>
          </cell>
          <cell r="W1402" t="str">
            <v>Share not hedged</v>
          </cell>
          <cell r="X1402" t="str">
            <v>NA</v>
          </cell>
          <cell r="Y1402" t="str">
            <v>NA</v>
          </cell>
          <cell r="Z1402" t="str">
            <v>NA</v>
          </cell>
          <cell r="AA1402" t="str">
            <v>NA</v>
          </cell>
          <cell r="AB1402" t="str">
            <v>NA</v>
          </cell>
          <cell r="AC1402" t="str">
            <v>NA</v>
          </cell>
          <cell r="AD1402" t="str">
            <v>NA</v>
          </cell>
          <cell r="AE1402" t="str">
            <v>The investment objective of the sub-fund is to replicate the performance of the J.P. Morgan Government Bond Index Global (GBI Global) (Bloomberg: JPEIGGEU Index), including fluctuations, and to maintain the Tracking Error between the sub-fund and the Index below 1%.</v>
          </cell>
          <cell r="AF1402" t="str">
            <v>please refer to another source</v>
          </cell>
          <cell r="AG1402" t="str">
            <v>please refer to another source</v>
          </cell>
          <cell r="AH1402" t="str">
            <v>Luxemburg SICAV</v>
          </cell>
          <cell r="AI1402" t="str">
            <v>J.P. Morgan Government Bond Index Global (GBI Global)</v>
          </cell>
          <cell r="AJ1402" t="str">
            <v>Net Total Return</v>
          </cell>
          <cell r="AK1402" t="str">
            <v>EUR</v>
          </cell>
          <cell r="AL1402" t="str">
            <v>The Index aims to track the performance of eligible fixed-rate and zero-coupon government bonds issued by developed countries, denominated in local currencies. Securities must be rated investment grade and have a maturity of at least one year to be eligible.</v>
          </cell>
          <cell r="AM1402" t="str">
            <v>please refer to another source</v>
          </cell>
          <cell r="AN1402" t="str">
            <v>J.P. Morgan Securities LLC</v>
          </cell>
          <cell r="AO1402" t="str">
            <v>Global</v>
          </cell>
          <cell r="AP1402" t="str">
            <v>Global</v>
          </cell>
          <cell r="AQ1402" t="str">
            <v>LU</v>
          </cell>
          <cell r="AR1402" t="str">
            <v>AT, DE, FR (+Euroclear), NL, ES, DK, FI,IE, IT**, SE, UK,</v>
          </cell>
          <cell r="AS1402" t="str">
            <v>Full or optimised replication</v>
          </cell>
          <cell r="AT1402" t="str">
            <v>Physical</v>
          </cell>
          <cell r="AU1402" t="str">
            <v>Full</v>
          </cell>
          <cell r="AV1402" t="str">
            <v>Bonds</v>
          </cell>
          <cell r="AW1402" t="str">
            <v>No</v>
          </cell>
          <cell r="AX1402" t="str">
            <v>Yes with UCITS V</v>
          </cell>
          <cell r="AY1402" t="str">
            <v>BNP Paribas Arbitrage</v>
          </cell>
          <cell r="AZ1402" t="str">
            <v>Primary market: Authorised Participants and Authorised Investors Secondary market: All</v>
          </cell>
          <cell r="BA1402" t="str">
            <v>Yes</v>
          </cell>
          <cell r="BB1402"/>
          <cell r="BC1402"/>
          <cell r="BD1402"/>
          <cell r="BE1402"/>
          <cell r="BF1402" t="str">
            <v>NA</v>
          </cell>
          <cell r="BG1402" t="str">
            <v>Daily</v>
          </cell>
          <cell r="BH1402"/>
          <cell r="BI1402"/>
          <cell r="BJ1402"/>
          <cell r="BK1402" t="str">
            <v>Reinvested</v>
          </cell>
          <cell r="BL1402"/>
          <cell r="BM1402"/>
          <cell r="BN1402"/>
          <cell r="BO1402"/>
          <cell r="BP1402"/>
          <cell r="BQ1402"/>
          <cell r="BR1402" t="str">
            <v>None</v>
          </cell>
          <cell r="BS1402"/>
          <cell r="BT1402"/>
          <cell r="BU1402"/>
          <cell r="BV1402"/>
          <cell r="BW1402" t="str">
            <v>D</v>
          </cell>
          <cell r="BX1402" t="str">
            <v>D+1</v>
          </cell>
          <cell r="BY1402" t="str">
            <v>D+3</v>
          </cell>
          <cell r="BZ1402" t="str">
            <v>Please refer to PM</v>
          </cell>
          <cell r="CA1402" t="str">
            <v>Please refer to PM</v>
          </cell>
          <cell r="CB1402"/>
          <cell r="CC1402"/>
          <cell r="CD1402"/>
          <cell r="CE1402"/>
          <cell r="CF1402" t="str">
            <v>No</v>
          </cell>
          <cell r="CG1402" t="str">
            <v>NA</v>
          </cell>
          <cell r="CH1402" t="str">
            <v>NA</v>
          </cell>
          <cell r="CI1402" t="str">
            <v>No securities lending</v>
          </cell>
          <cell r="CJ1402" t="str">
            <v>NA</v>
          </cell>
          <cell r="CK1402" t="str">
            <v>No collateral</v>
          </cell>
          <cell r="CL1402" t="str">
            <v>No collateral</v>
          </cell>
          <cell r="CM1402" t="str">
            <v>No collateral</v>
          </cell>
          <cell r="CN1402" t="str">
            <v>No collateral</v>
          </cell>
          <cell r="CO1402" t="str">
            <v>No</v>
          </cell>
          <cell r="CP1402" t="str">
            <v>NA</v>
          </cell>
          <cell r="CQ1402" t="str">
            <v>NA</v>
          </cell>
          <cell r="CR1402" t="str">
            <v>No</v>
          </cell>
          <cell r="CS1402" t="str">
            <v>Mohamed Fadil HANNANE</v>
          </cell>
          <cell r="CT1402"/>
          <cell r="CU1402"/>
          <cell r="CV1402"/>
          <cell r="CW1402"/>
          <cell r="CX1402"/>
          <cell r="CY1402"/>
          <cell r="CZ1402"/>
          <cell r="DA1402"/>
          <cell r="DB1402" t="str">
            <v>No</v>
          </cell>
          <cell r="DC1402"/>
          <cell r="DD1402"/>
          <cell r="DE1402"/>
          <cell r="DF1402"/>
          <cell r="DG1402"/>
          <cell r="DH1402"/>
          <cell r="DI1402"/>
          <cell r="DJ1402">
            <v>11</v>
          </cell>
          <cell r="DK1402"/>
          <cell r="DL1402"/>
          <cell r="DM1402"/>
          <cell r="DN1402"/>
          <cell r="DO1402" t="str">
            <v>All, Distributors, Managers</v>
          </cell>
          <cell r="DP1402" t="str">
            <v xml:space="preserve">Distributors: None
Managers: None
Others: 100.000 per sub-fund </v>
          </cell>
          <cell r="DQ1402" t="str">
            <v>BNP Paribas Securities Services Luxembourg</v>
          </cell>
          <cell r="DR1402" t="str">
            <v>BNP Paribas Securities Services Luxembourg</v>
          </cell>
          <cell r="DS1402" t="str">
            <v>in-house lawyers</v>
          </cell>
          <cell r="DT1402" t="str">
            <v>BNP Paribas Securities Services Luxembourg</v>
          </cell>
          <cell r="DU1402" t="str">
            <v>31st of December</v>
          </cell>
          <cell r="DV1402"/>
          <cell r="DW1402" t="str">
            <v>FIXED INCOME</v>
          </cell>
          <cell r="DX1402"/>
          <cell r="DY1402"/>
          <cell r="DZ1402" t="str">
            <v>ART 6</v>
          </cell>
          <cell r="EA1402" t="str">
            <v>CAT 3</v>
          </cell>
        </row>
        <row r="1403">
          <cell r="H1403" t="str">
            <v>LU3215529275</v>
          </cell>
          <cell r="I1403" t="str">
            <v>UCITS ETF</v>
          </cell>
          <cell r="J1403" t="str">
            <v>Capitalisation</v>
          </cell>
          <cell r="K1403" t="str">
            <v>USD</v>
          </cell>
          <cell r="L1403" t="str">
            <v>USD</v>
          </cell>
          <cell r="M1403" t="str">
            <v>No</v>
          </cell>
          <cell r="N1403"/>
          <cell r="O1403" t="str">
            <v>Luxembourg</v>
          </cell>
          <cell r="P1403" t="str">
            <v>FR</v>
          </cell>
          <cell r="Q1403" t="str">
            <v>Euronext Paris</v>
          </cell>
          <cell r="R1403" t="str">
            <v>XPAR</v>
          </cell>
          <cell r="S1403">
            <v>46064</v>
          </cell>
          <cell r="T1403" t="str">
            <v>Not listed</v>
          </cell>
          <cell r="U1403" t="str">
            <v>NA</v>
          </cell>
          <cell r="V1403" t="str">
            <v>LT13TRUU</v>
          </cell>
          <cell r="W1403" t="str">
            <v>Share not hedged</v>
          </cell>
          <cell r="X1403" t="str">
            <v>UST37 FP</v>
          </cell>
          <cell r="Y1403" t="str">
            <v>IEEAI</v>
          </cell>
          <cell r="Z1403" t="str">
            <v>XC000A4ATN42</v>
          </cell>
          <cell r="AA1403" t="str">
            <v>UST37</v>
          </cell>
          <cell r="AB1403"/>
          <cell r="AC1403" t="str">
            <v>UST37.PA</v>
          </cell>
          <cell r="AD1403" t="str">
            <v>EEAIINAV=IHSM</v>
          </cell>
          <cell r="AE1403" t="str">
            <v>The investment objective of the sub-fund is to replicate the performance of the Bloomberg US Treasury 3-7Y (TR) Index (Bloomberg: LT13TRUU Index), including fluctuations, and to maintain the Tracking Error between the sub-fund and the Index below 1%.</v>
          </cell>
          <cell r="AF1403" t="str">
            <v>please refer to another source</v>
          </cell>
          <cell r="AG1403" t="str">
            <v>please refer to another source</v>
          </cell>
          <cell r="AH1403" t="str">
            <v>Luxemburg SICAV</v>
          </cell>
          <cell r="AI1403" t="str">
            <v>Bloomberg US Treasury 3-7Y (TR) Index</v>
          </cell>
          <cell r="AJ1403" t="str">
            <v>Total Return</v>
          </cell>
          <cell r="AK1403" t="str">
            <v>USD</v>
          </cell>
          <cell r="AL1403" t="str">
            <v>The Index aims to track the performance of eligible U.S. dollar-denominated, fixed-rate, nominal debt issued by the U.S. Treasury. The maturity range is between three to seven years</v>
          </cell>
          <cell r="AM1403" t="str">
            <v>please refer to another source</v>
          </cell>
          <cell r="AN1403" t="str">
            <v>Bloomberg</v>
          </cell>
          <cell r="AO1403" t="str">
            <v>USA</v>
          </cell>
          <cell r="AP1403" t="str">
            <v>USA</v>
          </cell>
          <cell r="AQ1403" t="str">
            <v>LU</v>
          </cell>
          <cell r="AR1403" t="str">
            <v>AT, DE, FR (+Euroclear), NL, ES, DK, FI,IE, IT**, SE, UK,</v>
          </cell>
          <cell r="AS1403" t="str">
            <v>Full or optimised replication</v>
          </cell>
          <cell r="AT1403" t="str">
            <v>Physical</v>
          </cell>
          <cell r="AU1403" t="str">
            <v>Full</v>
          </cell>
          <cell r="AV1403" t="str">
            <v>Bonds</v>
          </cell>
          <cell r="AW1403" t="str">
            <v>No</v>
          </cell>
          <cell r="AX1403" t="str">
            <v>Yes with UCITS V</v>
          </cell>
          <cell r="AY1403" t="str">
            <v>BNP Paribas Arbitrage</v>
          </cell>
          <cell r="AZ1403" t="str">
            <v>Primary market: Authorised Participants and Authorised Investors Secondary market: All</v>
          </cell>
          <cell r="BA1403" t="str">
            <v>Yes</v>
          </cell>
          <cell r="BB1403"/>
          <cell r="BC1403"/>
          <cell r="BD1403"/>
          <cell r="BE1403"/>
          <cell r="BF1403" t="str">
            <v>NA</v>
          </cell>
          <cell r="BG1403" t="str">
            <v>Daily</v>
          </cell>
          <cell r="BH1403"/>
          <cell r="BI1403"/>
          <cell r="BJ1403"/>
          <cell r="BK1403" t="str">
            <v>Reinvested</v>
          </cell>
          <cell r="BL1403"/>
          <cell r="BM1403"/>
          <cell r="BN1403"/>
          <cell r="BO1403"/>
          <cell r="BP1403"/>
          <cell r="BQ1403"/>
          <cell r="BR1403" t="str">
            <v>None</v>
          </cell>
          <cell r="BS1403"/>
          <cell r="BT1403"/>
          <cell r="BU1403"/>
          <cell r="BV1403"/>
          <cell r="BW1403" t="str">
            <v>D</v>
          </cell>
          <cell r="BX1403" t="str">
            <v>D+1</v>
          </cell>
          <cell r="BY1403" t="str">
            <v>D+3</v>
          </cell>
          <cell r="BZ1403" t="str">
            <v>Please refer to PM</v>
          </cell>
          <cell r="CA1403" t="str">
            <v>Please refer to PM</v>
          </cell>
          <cell r="CB1403"/>
          <cell r="CC1403"/>
          <cell r="CD1403"/>
          <cell r="CE1403"/>
          <cell r="CF1403" t="str">
            <v>No</v>
          </cell>
          <cell r="CG1403" t="str">
            <v>NA</v>
          </cell>
          <cell r="CH1403" t="str">
            <v>NA</v>
          </cell>
          <cell r="CI1403" t="str">
            <v>No securities lending</v>
          </cell>
          <cell r="CJ1403" t="str">
            <v>NA</v>
          </cell>
          <cell r="CK1403" t="str">
            <v>No collateral</v>
          </cell>
          <cell r="CL1403" t="str">
            <v>No collateral</v>
          </cell>
          <cell r="CM1403" t="str">
            <v>No collateral</v>
          </cell>
          <cell r="CN1403" t="str">
            <v>No collateral</v>
          </cell>
          <cell r="CO1403" t="str">
            <v>No</v>
          </cell>
          <cell r="CP1403" t="str">
            <v>NA</v>
          </cell>
          <cell r="CQ1403" t="str">
            <v>NA</v>
          </cell>
          <cell r="CR1403" t="str">
            <v>No</v>
          </cell>
          <cell r="CS1403" t="str">
            <v>Sany NGO</v>
          </cell>
          <cell r="CT1403"/>
          <cell r="CU1403"/>
          <cell r="CV1403"/>
          <cell r="CW1403"/>
          <cell r="CX1403"/>
          <cell r="CY1403"/>
          <cell r="CZ1403"/>
          <cell r="DA1403"/>
          <cell r="DB1403" t="str">
            <v>No</v>
          </cell>
          <cell r="DC1403" t="str">
            <v>Other funds (no equities or &lt;25% equities)</v>
          </cell>
          <cell r="DD1403"/>
          <cell r="DE1403"/>
          <cell r="DF1403"/>
          <cell r="DG1403"/>
          <cell r="DH1403"/>
          <cell r="DI1403"/>
          <cell r="DJ1403">
            <v>4</v>
          </cell>
          <cell r="DK1403"/>
          <cell r="DL1403"/>
          <cell r="DM1403"/>
          <cell r="DN1403"/>
          <cell r="DO1403" t="str">
            <v>Primary market: Authorised Participants and Institutionnal Investors
Secondary market: All</v>
          </cell>
          <cell r="DP1403" t="str">
            <v>None</v>
          </cell>
          <cell r="DQ1403" t="str">
            <v>BNP Paribas Securities Services Luxembourg</v>
          </cell>
          <cell r="DR1403" t="str">
            <v>BNP Paribas Securities Services Luxembourg</v>
          </cell>
          <cell r="DS1403" t="str">
            <v>in-house lawyers</v>
          </cell>
          <cell r="DT1403" t="str">
            <v>BNP Paribas Securities Services Luxembourg</v>
          </cell>
          <cell r="DU1403" t="str">
            <v>31st of December</v>
          </cell>
          <cell r="DV1403"/>
          <cell r="DW1403" t="str">
            <v>FIXED INCOME</v>
          </cell>
          <cell r="DX1403"/>
          <cell r="DY1403"/>
          <cell r="DZ1403" t="str">
            <v>ART 6</v>
          </cell>
          <cell r="EA1403" t="str">
            <v>CAT 3</v>
          </cell>
        </row>
        <row r="1404">
          <cell r="H1404" t="str">
            <v>LU3215529275</v>
          </cell>
          <cell r="I1404" t="str">
            <v>UCITS ETF</v>
          </cell>
          <cell r="J1404" t="str">
            <v>Capitalisation</v>
          </cell>
          <cell r="K1404" t="str">
            <v>USD</v>
          </cell>
          <cell r="L1404" t="str">
            <v>USD</v>
          </cell>
          <cell r="M1404" t="str">
            <v>No</v>
          </cell>
          <cell r="N1404"/>
          <cell r="O1404" t="str">
            <v>Luxembourg</v>
          </cell>
          <cell r="P1404" t="str">
            <v>DE</v>
          </cell>
          <cell r="Q1404" t="str">
            <v>Xetra</v>
          </cell>
          <cell r="R1404" t="str">
            <v>XETR</v>
          </cell>
          <cell r="S1404">
            <v>46064</v>
          </cell>
          <cell r="T1404">
            <v>46098</v>
          </cell>
          <cell r="U1404" t="str">
            <v>Yes</v>
          </cell>
          <cell r="V1404" t="str">
            <v>LT13TRUU</v>
          </cell>
          <cell r="W1404" t="str">
            <v>Share not hedged</v>
          </cell>
          <cell r="X1404" t="str">
            <v>EEAI GY</v>
          </cell>
          <cell r="Y1404" t="str">
            <v>IEEAI</v>
          </cell>
          <cell r="Z1404" t="str">
            <v>XC000A4ATN42</v>
          </cell>
          <cell r="AA1404" t="str">
            <v>EEAI</v>
          </cell>
          <cell r="AB1404"/>
          <cell r="AC1404" t="str">
            <v>EEAIG.DE</v>
          </cell>
          <cell r="AD1404" t="str">
            <v>EEAIINAV=IHSM</v>
          </cell>
          <cell r="AE1404" t="str">
            <v>The investment objective of the sub-fund is to replicate the performance of the Bloomberg US Treasury 3-7Y (TR) Index (Bloomberg: LT13TRUU Index), including fluctuations, and to maintain the Tracking Error between the sub-fund and the Index below 1%.</v>
          </cell>
          <cell r="AF1404" t="str">
            <v>please refer to another source</v>
          </cell>
          <cell r="AG1404" t="str">
            <v>please refer to another source</v>
          </cell>
          <cell r="AH1404" t="str">
            <v>Luxemburg SICAV</v>
          </cell>
          <cell r="AI1404" t="str">
            <v>Bloomberg US Treasury 3-7Y (TR) Index</v>
          </cell>
          <cell r="AJ1404" t="str">
            <v>Total Return</v>
          </cell>
          <cell r="AK1404" t="str">
            <v>USD</v>
          </cell>
          <cell r="AL1404" t="str">
            <v>The Index aims to track the performance of eligible U.S. dollar-denominated, fixed-rate, nominal debt issued by the U.S. Treasury. The maturity range is between three to seven years</v>
          </cell>
          <cell r="AM1404" t="str">
            <v>please refer to another source</v>
          </cell>
          <cell r="AN1404" t="str">
            <v>Bloomberg</v>
          </cell>
          <cell r="AO1404" t="str">
            <v>USA</v>
          </cell>
          <cell r="AP1404" t="str">
            <v>USA</v>
          </cell>
          <cell r="AQ1404" t="str">
            <v>LU</v>
          </cell>
          <cell r="AR1404" t="str">
            <v>AT, DE, FR (+Euroclear), NL, ES, DK, FI,IE, IT**, SE, UK,</v>
          </cell>
          <cell r="AS1404" t="str">
            <v>Full or optimised replication</v>
          </cell>
          <cell r="AT1404" t="str">
            <v>Physical</v>
          </cell>
          <cell r="AU1404" t="str">
            <v>Full</v>
          </cell>
          <cell r="AV1404" t="str">
            <v>Bonds</v>
          </cell>
          <cell r="AW1404" t="str">
            <v>No</v>
          </cell>
          <cell r="AX1404" t="str">
            <v>Yes with UCITS V</v>
          </cell>
          <cell r="AY1404" t="str">
            <v>BNP Paribas Arbitrage</v>
          </cell>
          <cell r="AZ1404" t="str">
            <v>Primary market: Authorised Participants and Authorised Investors Secondary market: All</v>
          </cell>
          <cell r="BA1404" t="str">
            <v>Yes</v>
          </cell>
          <cell r="BB1404"/>
          <cell r="BC1404"/>
          <cell r="BD1404"/>
          <cell r="BE1404"/>
          <cell r="BF1404" t="str">
            <v>NA</v>
          </cell>
          <cell r="BG1404" t="str">
            <v>Daily</v>
          </cell>
          <cell r="BH1404"/>
          <cell r="BI1404"/>
          <cell r="BJ1404"/>
          <cell r="BK1404" t="str">
            <v>Reinvested</v>
          </cell>
          <cell r="BL1404"/>
          <cell r="BM1404"/>
          <cell r="BN1404"/>
          <cell r="BO1404"/>
          <cell r="BP1404"/>
          <cell r="BQ1404"/>
          <cell r="BR1404" t="str">
            <v>None</v>
          </cell>
          <cell r="BS1404"/>
          <cell r="BT1404"/>
          <cell r="BU1404"/>
          <cell r="BV1404"/>
          <cell r="BW1404" t="str">
            <v>D</v>
          </cell>
          <cell r="BX1404" t="str">
            <v>D+1</v>
          </cell>
          <cell r="BY1404" t="str">
            <v>D+3</v>
          </cell>
          <cell r="BZ1404" t="str">
            <v>Please refer to PM</v>
          </cell>
          <cell r="CA1404" t="str">
            <v>Please refer to PM</v>
          </cell>
          <cell r="CB1404"/>
          <cell r="CC1404"/>
          <cell r="CD1404"/>
          <cell r="CE1404"/>
          <cell r="CF1404" t="str">
            <v>No</v>
          </cell>
          <cell r="CG1404" t="str">
            <v>NA</v>
          </cell>
          <cell r="CH1404" t="str">
            <v>NA</v>
          </cell>
          <cell r="CI1404" t="str">
            <v>No securities lending</v>
          </cell>
          <cell r="CJ1404" t="str">
            <v>NA</v>
          </cell>
          <cell r="CK1404" t="str">
            <v>No collateral</v>
          </cell>
          <cell r="CL1404" t="str">
            <v>No collateral</v>
          </cell>
          <cell r="CM1404" t="str">
            <v>No collateral</v>
          </cell>
          <cell r="CN1404" t="str">
            <v>No collateral</v>
          </cell>
          <cell r="CO1404" t="str">
            <v>No</v>
          </cell>
          <cell r="CP1404" t="str">
            <v>NA</v>
          </cell>
          <cell r="CQ1404" t="str">
            <v>NA</v>
          </cell>
          <cell r="CR1404" t="str">
            <v>No</v>
          </cell>
          <cell r="CS1404" t="str">
            <v>Sany NGO</v>
          </cell>
          <cell r="CT1404"/>
          <cell r="CU1404"/>
          <cell r="CV1404" t="str">
            <v>A423MH</v>
          </cell>
          <cell r="CW1404"/>
          <cell r="CX1404"/>
          <cell r="CY1404"/>
          <cell r="CZ1404"/>
          <cell r="DA1404"/>
          <cell r="DB1404" t="str">
            <v>No</v>
          </cell>
          <cell r="DC1404" t="str">
            <v>Other funds (no equities or &lt;25% equities)</v>
          </cell>
          <cell r="DD1404"/>
          <cell r="DE1404"/>
          <cell r="DF1404"/>
          <cell r="DG1404"/>
          <cell r="DH1404"/>
          <cell r="DI1404"/>
          <cell r="DJ1404">
            <v>4</v>
          </cell>
          <cell r="DK1404"/>
          <cell r="DL1404"/>
          <cell r="DM1404"/>
          <cell r="DN1404"/>
          <cell r="DO1404" t="str">
            <v>Primary market: Authorised Participants and Institutionnal Investors
Secondary market: All</v>
          </cell>
          <cell r="DP1404" t="str">
            <v>None</v>
          </cell>
          <cell r="DQ1404" t="str">
            <v>BNP Paribas Securities Services Luxembourg</v>
          </cell>
          <cell r="DR1404" t="str">
            <v>BNP Paribas Securities Services Luxembourg</v>
          </cell>
          <cell r="DS1404" t="str">
            <v>in-house lawyers</v>
          </cell>
          <cell r="DT1404" t="str">
            <v>BNP Paribas Securities Services Luxembourg</v>
          </cell>
          <cell r="DU1404" t="str">
            <v>31st of December</v>
          </cell>
          <cell r="DV1404"/>
          <cell r="DW1404" t="str">
            <v>FIXED INCOME</v>
          </cell>
          <cell r="DX1404"/>
          <cell r="DY1404"/>
          <cell r="DZ1404" t="str">
            <v>ART 6</v>
          </cell>
          <cell r="EA1404" t="str">
            <v>CAT 3</v>
          </cell>
        </row>
        <row r="1405">
          <cell r="H1405" t="str">
            <v>LU3215529275</v>
          </cell>
          <cell r="I1405" t="str">
            <v>UCITS ETF</v>
          </cell>
          <cell r="J1405" t="str">
            <v>Capitalisation</v>
          </cell>
          <cell r="K1405" t="str">
            <v>USD</v>
          </cell>
          <cell r="L1405" t="str">
            <v>USD</v>
          </cell>
          <cell r="M1405" t="str">
            <v>No</v>
          </cell>
          <cell r="N1405"/>
          <cell r="O1405" t="str">
            <v>Luxembourg</v>
          </cell>
          <cell r="P1405" t="str">
            <v>CH</v>
          </cell>
          <cell r="Q1405" t="str">
            <v>SIX Swiss Exchange</v>
          </cell>
          <cell r="R1405" t="str">
            <v>XSWX</v>
          </cell>
          <cell r="S1405">
            <v>46064</v>
          </cell>
          <cell r="T1405">
            <v>46119</v>
          </cell>
          <cell r="U1405" t="str">
            <v>No</v>
          </cell>
          <cell r="V1405" t="str">
            <v>LT13TRUU</v>
          </cell>
          <cell r="W1405" t="str">
            <v>Share not hedged</v>
          </cell>
          <cell r="X1405" t="str">
            <v>UST37 SE</v>
          </cell>
          <cell r="Y1405" t="str">
            <v>IEEAI</v>
          </cell>
          <cell r="Z1405" t="str">
            <v>XC000A4ATN42</v>
          </cell>
          <cell r="AA1405" t="str">
            <v>UST37</v>
          </cell>
          <cell r="AB1405"/>
          <cell r="AC1405" t="str">
            <v>UST37.S</v>
          </cell>
          <cell r="AD1405" t="str">
            <v>EEAIINAV=IHSM</v>
          </cell>
          <cell r="AE1405" t="str">
            <v>The investment objective of the sub-fund is to replicate the performance of the Bloomberg US Treasury 3-7Y (TR) Index (Bloomberg: LT13TRUU Index), including fluctuations, and to maintain the Tracking Error between the sub-fund and the Index below 1%.</v>
          </cell>
          <cell r="AF1405" t="str">
            <v>please refer to another source</v>
          </cell>
          <cell r="AG1405" t="str">
            <v>please refer to another source</v>
          </cell>
          <cell r="AH1405" t="str">
            <v>Luxemburg SICAV</v>
          </cell>
          <cell r="AI1405" t="str">
            <v>Bloomberg US Treasury 3-7Y (TR) Index</v>
          </cell>
          <cell r="AJ1405" t="str">
            <v>Total Return</v>
          </cell>
          <cell r="AK1405" t="str">
            <v>USD</v>
          </cell>
          <cell r="AL1405" t="str">
            <v>The Index aims to track the performance of eligible U.S. dollar-denominated, fixed-rate, nominal debt issued by the U.S. Treasury. The maturity range is between three to seven years</v>
          </cell>
          <cell r="AM1405" t="str">
            <v>please refer to another source</v>
          </cell>
          <cell r="AN1405" t="str">
            <v>Bloomberg</v>
          </cell>
          <cell r="AO1405" t="str">
            <v>USA</v>
          </cell>
          <cell r="AP1405" t="str">
            <v>USA</v>
          </cell>
          <cell r="AQ1405" t="str">
            <v>LU</v>
          </cell>
          <cell r="AR1405" t="str">
            <v>AT, DE, FR (+Euroclear), NL, ES, DK, FI,IE, IT**, SE, UK,</v>
          </cell>
          <cell r="AS1405" t="str">
            <v>Full or optimised replication</v>
          </cell>
          <cell r="AT1405" t="str">
            <v>Physical</v>
          </cell>
          <cell r="AU1405" t="str">
            <v>Full</v>
          </cell>
          <cell r="AV1405" t="str">
            <v>Bonds</v>
          </cell>
          <cell r="AW1405" t="str">
            <v>No</v>
          </cell>
          <cell r="AX1405" t="str">
            <v>Yes with UCITS V</v>
          </cell>
          <cell r="AY1405" t="str">
            <v>BNP Paribas Arbitrage</v>
          </cell>
          <cell r="AZ1405" t="str">
            <v>Primary market: Authorised Participants and Authorised Investors Secondary market: All</v>
          </cell>
          <cell r="BA1405" t="str">
            <v>Yes</v>
          </cell>
          <cell r="BB1405"/>
          <cell r="BC1405"/>
          <cell r="BD1405"/>
          <cell r="BE1405"/>
          <cell r="BF1405" t="str">
            <v>NA</v>
          </cell>
          <cell r="BG1405" t="str">
            <v>Daily</v>
          </cell>
          <cell r="BH1405"/>
          <cell r="BI1405"/>
          <cell r="BJ1405"/>
          <cell r="BK1405" t="str">
            <v>Reinvested</v>
          </cell>
          <cell r="BL1405"/>
          <cell r="BM1405"/>
          <cell r="BN1405"/>
          <cell r="BO1405"/>
          <cell r="BP1405"/>
          <cell r="BQ1405"/>
          <cell r="BR1405" t="str">
            <v>None</v>
          </cell>
          <cell r="BS1405"/>
          <cell r="BT1405"/>
          <cell r="BU1405"/>
          <cell r="BV1405"/>
          <cell r="BW1405" t="str">
            <v>D</v>
          </cell>
          <cell r="BX1405" t="str">
            <v>D+1</v>
          </cell>
          <cell r="BY1405" t="str">
            <v>D+3</v>
          </cell>
          <cell r="BZ1405" t="str">
            <v>Please refer to PM</v>
          </cell>
          <cell r="CA1405" t="str">
            <v>Please refer to PM</v>
          </cell>
          <cell r="CB1405"/>
          <cell r="CC1405"/>
          <cell r="CD1405"/>
          <cell r="CE1405"/>
          <cell r="CF1405" t="str">
            <v>No</v>
          </cell>
          <cell r="CG1405" t="str">
            <v>NA</v>
          </cell>
          <cell r="CH1405" t="str">
            <v>NA</v>
          </cell>
          <cell r="CI1405" t="str">
            <v>No securities lending</v>
          </cell>
          <cell r="CJ1405" t="str">
            <v>NA</v>
          </cell>
          <cell r="CK1405" t="str">
            <v>No collateral</v>
          </cell>
          <cell r="CL1405" t="str">
            <v>No collateral</v>
          </cell>
          <cell r="CM1405" t="str">
            <v>No collateral</v>
          </cell>
          <cell r="CN1405" t="str">
            <v>No collateral</v>
          </cell>
          <cell r="CO1405" t="str">
            <v>No</v>
          </cell>
          <cell r="CP1405" t="str">
            <v>NA</v>
          </cell>
          <cell r="CQ1405" t="str">
            <v>NA</v>
          </cell>
          <cell r="CR1405" t="str">
            <v>No</v>
          </cell>
          <cell r="CS1405" t="str">
            <v>Sany NGO</v>
          </cell>
          <cell r="CT1405"/>
          <cell r="CU1405"/>
          <cell r="CV1405"/>
          <cell r="CW1405"/>
          <cell r="CX1405">
            <v>152082462</v>
          </cell>
          <cell r="CY1405"/>
          <cell r="CZ1405"/>
          <cell r="DA1405"/>
          <cell r="DB1405" t="str">
            <v>No</v>
          </cell>
          <cell r="DC1405" t="str">
            <v>Other funds (no equities or &lt;25% equities)</v>
          </cell>
          <cell r="DD1405"/>
          <cell r="DE1405"/>
          <cell r="DF1405"/>
          <cell r="DG1405"/>
          <cell r="DH1405"/>
          <cell r="DI1405"/>
          <cell r="DJ1405">
            <v>4</v>
          </cell>
          <cell r="DK1405"/>
          <cell r="DL1405"/>
          <cell r="DM1405"/>
          <cell r="DN1405"/>
          <cell r="DO1405" t="str">
            <v>Primary market: Authorised Participants and Institutionnal Investors
Secondary market: All</v>
          </cell>
          <cell r="DP1405" t="str">
            <v>None</v>
          </cell>
          <cell r="DQ1405" t="str">
            <v>BNP Paribas Securities Services Luxembourg</v>
          </cell>
          <cell r="DR1405" t="str">
            <v>BNP Paribas Securities Services Luxembourg</v>
          </cell>
          <cell r="DS1405" t="str">
            <v>in-house lawyers</v>
          </cell>
          <cell r="DT1405" t="str">
            <v>BNP Paribas Securities Services Luxembourg</v>
          </cell>
          <cell r="DU1405" t="str">
            <v>31st of December</v>
          </cell>
          <cell r="DV1405"/>
          <cell r="DW1405" t="str">
            <v>FIXED INCOME</v>
          </cell>
          <cell r="DX1405"/>
          <cell r="DY1405"/>
          <cell r="DZ1405" t="str">
            <v>ART 6</v>
          </cell>
          <cell r="EA1405" t="str">
            <v>CAT 3</v>
          </cell>
        </row>
        <row r="1406">
          <cell r="H1406" t="str">
            <v>LU3215529358</v>
          </cell>
          <cell r="I1406" t="str">
            <v>UCITS ETF</v>
          </cell>
          <cell r="J1406" t="str">
            <v>Distribution</v>
          </cell>
          <cell r="K1406" t="str">
            <v>USD</v>
          </cell>
          <cell r="L1406" t="str">
            <v>USD</v>
          </cell>
          <cell r="M1406" t="str">
            <v>No</v>
          </cell>
          <cell r="N1406"/>
          <cell r="O1406" t="str">
            <v>Luxembourg</v>
          </cell>
          <cell r="P1406"/>
          <cell r="Q1406"/>
          <cell r="R1406"/>
          <cell r="S1406" t="str">
            <v>Not yet launched</v>
          </cell>
          <cell r="T1406"/>
          <cell r="U1406" t="str">
            <v>No</v>
          </cell>
          <cell r="V1406" t="str">
            <v>LT13TRUU</v>
          </cell>
          <cell r="W1406" t="str">
            <v>Share not hedged</v>
          </cell>
          <cell r="X1406"/>
          <cell r="Y1406"/>
          <cell r="Z1406"/>
          <cell r="AA1406"/>
          <cell r="AB1406"/>
          <cell r="AC1406"/>
          <cell r="AD1406"/>
          <cell r="AE1406" t="str">
            <v>The investment objective of the sub-fund is to replicate the performance of the Bloomberg US Treasury 3-7Y (TR) Index (Bloomberg: LT13TRUU Index), including fluctuations, and to maintain the Tracking Error between the sub-fund and the Index below 1%.</v>
          </cell>
          <cell r="AF1406" t="str">
            <v>please refer to another source</v>
          </cell>
          <cell r="AG1406" t="str">
            <v>please refer to another source</v>
          </cell>
          <cell r="AH1406" t="str">
            <v>Luxemburg SICAV</v>
          </cell>
          <cell r="AI1406" t="str">
            <v>Bloomberg US Treasury 3-7Y (TR) Index</v>
          </cell>
          <cell r="AJ1406" t="str">
            <v>Total Return</v>
          </cell>
          <cell r="AK1406" t="str">
            <v>USD</v>
          </cell>
          <cell r="AL1406" t="str">
            <v>The Index aims to track the performance of eligible U.S. dollar-denominated, fixed-rate, nominal debt issued by the U.S. Treasury. The maturity range is between three to seven years</v>
          </cell>
          <cell r="AM1406" t="str">
            <v>please refer to another source</v>
          </cell>
          <cell r="AN1406" t="str">
            <v>Bloomberg</v>
          </cell>
          <cell r="AO1406" t="str">
            <v>USA</v>
          </cell>
          <cell r="AP1406" t="str">
            <v>USA</v>
          </cell>
          <cell r="AQ1406" t="str">
            <v>LU</v>
          </cell>
          <cell r="AR1406" t="str">
            <v>AT, DE, FR (+Euroclear), NL, ES, DK, FI,IE, IT**, SE, UK,</v>
          </cell>
          <cell r="AS1406" t="str">
            <v>Full or optimised replication</v>
          </cell>
          <cell r="AT1406" t="str">
            <v>Physical</v>
          </cell>
          <cell r="AU1406" t="str">
            <v>Full</v>
          </cell>
          <cell r="AV1406" t="str">
            <v>Bonds</v>
          </cell>
          <cell r="AW1406" t="str">
            <v>No</v>
          </cell>
          <cell r="AX1406" t="str">
            <v>Yes with UCITS V</v>
          </cell>
          <cell r="AY1406" t="str">
            <v>BNP Paribas Arbitrage</v>
          </cell>
          <cell r="AZ1406" t="str">
            <v>Primary market: Authorised Participants and Authorised Investors Secondary market: All</v>
          </cell>
          <cell r="BA1406" t="str">
            <v>Yes</v>
          </cell>
          <cell r="BB1406"/>
          <cell r="BC1406"/>
          <cell r="BD1406"/>
          <cell r="BE1406"/>
          <cell r="BF1406" t="str">
            <v>NA</v>
          </cell>
          <cell r="BG1406" t="str">
            <v>Daily</v>
          </cell>
          <cell r="BH1406"/>
          <cell r="BI1406"/>
          <cell r="BJ1406"/>
          <cell r="BK1406" t="str">
            <v>Annually</v>
          </cell>
          <cell r="BL1406"/>
          <cell r="BM1406"/>
          <cell r="BN1406"/>
          <cell r="BO1406"/>
          <cell r="BP1406"/>
          <cell r="BQ1406"/>
          <cell r="BR1406" t="str">
            <v>None</v>
          </cell>
          <cell r="BS1406"/>
          <cell r="BT1406"/>
          <cell r="BU1406"/>
          <cell r="BV1406"/>
          <cell r="BW1406" t="str">
            <v>D</v>
          </cell>
          <cell r="BX1406" t="str">
            <v>D+1</v>
          </cell>
          <cell r="BY1406" t="str">
            <v>D+3</v>
          </cell>
          <cell r="BZ1406" t="str">
            <v>Please refer to PM</v>
          </cell>
          <cell r="CA1406" t="str">
            <v>Please refer to PM</v>
          </cell>
          <cell r="CB1406"/>
          <cell r="CC1406"/>
          <cell r="CD1406"/>
          <cell r="CE1406"/>
          <cell r="CF1406" t="str">
            <v>No</v>
          </cell>
          <cell r="CG1406" t="str">
            <v>NA</v>
          </cell>
          <cell r="CH1406" t="str">
            <v>NA</v>
          </cell>
          <cell r="CI1406" t="str">
            <v>No securities lending</v>
          </cell>
          <cell r="CJ1406" t="str">
            <v>NA</v>
          </cell>
          <cell r="CK1406" t="str">
            <v>No collateral</v>
          </cell>
          <cell r="CL1406" t="str">
            <v>No collateral</v>
          </cell>
          <cell r="CM1406" t="str">
            <v>No collateral</v>
          </cell>
          <cell r="CN1406" t="str">
            <v>No collateral</v>
          </cell>
          <cell r="CO1406" t="str">
            <v>No</v>
          </cell>
          <cell r="CP1406" t="str">
            <v>NA</v>
          </cell>
          <cell r="CQ1406" t="str">
            <v>NA</v>
          </cell>
          <cell r="CR1406" t="str">
            <v>No</v>
          </cell>
          <cell r="CS1406" t="str">
            <v>Sany NGO</v>
          </cell>
          <cell r="CT1406"/>
          <cell r="CU1406"/>
          <cell r="CV1406"/>
          <cell r="CW1406"/>
          <cell r="CX1406"/>
          <cell r="CY1406"/>
          <cell r="CZ1406"/>
          <cell r="DA1406"/>
          <cell r="DB1406" t="str">
            <v>No</v>
          </cell>
          <cell r="DC1406" t="str">
            <v>Other funds (no equities or &lt;25% equities)</v>
          </cell>
          <cell r="DD1406"/>
          <cell r="DE1406"/>
          <cell r="DF1406"/>
          <cell r="DG1406"/>
          <cell r="DH1406"/>
          <cell r="DI1406"/>
          <cell r="DJ1406">
            <v>4</v>
          </cell>
          <cell r="DK1406"/>
          <cell r="DL1406"/>
          <cell r="DM1406"/>
          <cell r="DN1406"/>
          <cell r="DO1406" t="str">
            <v>Primary market: Authorised Participants and Institutionnal Investors
Secondary market: All</v>
          </cell>
          <cell r="DP1406" t="str">
            <v>None</v>
          </cell>
          <cell r="DQ1406" t="str">
            <v>BNP Paribas Securities Services Luxembourg</v>
          </cell>
          <cell r="DR1406" t="str">
            <v>BNP Paribas Securities Services Luxembourg</v>
          </cell>
          <cell r="DS1406" t="str">
            <v>in-house lawyers</v>
          </cell>
          <cell r="DT1406" t="str">
            <v>BNP Paribas Securities Services Luxembourg</v>
          </cell>
          <cell r="DU1406" t="str">
            <v>31st of December</v>
          </cell>
          <cell r="DV1406"/>
          <cell r="DW1406" t="str">
            <v>FIXED INCOME</v>
          </cell>
          <cell r="DX1406"/>
          <cell r="DY1406"/>
          <cell r="DZ1406" t="str">
            <v>ART 6</v>
          </cell>
          <cell r="EA1406" t="str">
            <v>CAT 3</v>
          </cell>
        </row>
        <row r="1407">
          <cell r="H1407" t="str">
            <v>LU3215529432</v>
          </cell>
          <cell r="I1407" t="str">
            <v>Track Classic</v>
          </cell>
          <cell r="J1407" t="str">
            <v>Capitalisation</v>
          </cell>
          <cell r="K1407" t="str">
            <v>USD</v>
          </cell>
          <cell r="L1407" t="str">
            <v>USD</v>
          </cell>
          <cell r="M1407" t="str">
            <v>No</v>
          </cell>
          <cell r="N1407"/>
          <cell r="O1407" t="str">
            <v>Luxembourg</v>
          </cell>
          <cell r="P1407"/>
          <cell r="Q1407"/>
          <cell r="R1407"/>
          <cell r="S1407"/>
          <cell r="T1407" t="str">
            <v>Not listed</v>
          </cell>
          <cell r="U1407" t="str">
            <v>NA</v>
          </cell>
          <cell r="V1407" t="str">
            <v>LT13TRUU</v>
          </cell>
          <cell r="W1407" t="str">
            <v>Share not hedged</v>
          </cell>
          <cell r="X1407" t="str">
            <v>NA</v>
          </cell>
          <cell r="Y1407" t="str">
            <v>NA</v>
          </cell>
          <cell r="Z1407" t="str">
            <v>NA</v>
          </cell>
          <cell r="AA1407" t="str">
            <v>NA</v>
          </cell>
          <cell r="AB1407" t="str">
            <v>NA</v>
          </cell>
          <cell r="AC1407" t="str">
            <v>NA</v>
          </cell>
          <cell r="AD1407" t="str">
            <v>NA</v>
          </cell>
          <cell r="AE1407" t="str">
            <v>The investment objective of the sub-fund is to replicate the performance of the Bloomberg US Treasury 3-7Y (TR) Index (Bloomberg: LT13TRUU Index), including fluctuations, and to maintain the Tracking Error between the sub-fund and the Index below 1%.</v>
          </cell>
          <cell r="AF1407" t="str">
            <v>please refer to another source</v>
          </cell>
          <cell r="AG1407" t="str">
            <v>please refer to another source</v>
          </cell>
          <cell r="AH1407" t="str">
            <v>Luxemburg SICAV</v>
          </cell>
          <cell r="AI1407" t="str">
            <v>Bloomberg US Treasury 3-7Y (TR) Index</v>
          </cell>
          <cell r="AJ1407" t="str">
            <v>Total Return</v>
          </cell>
          <cell r="AK1407" t="str">
            <v>USD</v>
          </cell>
          <cell r="AL1407" t="str">
            <v>The Index aims to track the performance of eligible U.S. dollar-denominated, fixed-rate, nominal debt issued by the U.S. Treasury. The maturity range is between three to seven years</v>
          </cell>
          <cell r="AM1407" t="str">
            <v>please refer to another source</v>
          </cell>
          <cell r="AN1407" t="str">
            <v>Bloomberg</v>
          </cell>
          <cell r="AO1407" t="str">
            <v>USA</v>
          </cell>
          <cell r="AP1407" t="str">
            <v>USA</v>
          </cell>
          <cell r="AQ1407" t="str">
            <v>LU</v>
          </cell>
          <cell r="AR1407" t="str">
            <v>AT, DE, FR (+Euroclear), NL, ES, DK, FI,IE, IT**, SE, UK,</v>
          </cell>
          <cell r="AS1407" t="str">
            <v>Full or optimised replication</v>
          </cell>
          <cell r="AT1407" t="str">
            <v>Physical</v>
          </cell>
          <cell r="AU1407" t="str">
            <v>Full</v>
          </cell>
          <cell r="AV1407" t="str">
            <v>Bonds</v>
          </cell>
          <cell r="AW1407" t="str">
            <v>No</v>
          </cell>
          <cell r="AX1407" t="str">
            <v>Yes with UCITS V</v>
          </cell>
          <cell r="AY1407" t="str">
            <v>BNP Paribas Arbitrage</v>
          </cell>
          <cell r="AZ1407" t="str">
            <v>Primary market: Authorised Participants and Authorised Investors Secondary market: All</v>
          </cell>
          <cell r="BA1407" t="str">
            <v>Yes</v>
          </cell>
          <cell r="BB1407"/>
          <cell r="BC1407"/>
          <cell r="BD1407"/>
          <cell r="BE1407"/>
          <cell r="BF1407" t="str">
            <v>NA</v>
          </cell>
          <cell r="BG1407" t="str">
            <v>Daily</v>
          </cell>
          <cell r="BH1407"/>
          <cell r="BI1407"/>
          <cell r="BJ1407"/>
          <cell r="BK1407" t="str">
            <v>Reinvested</v>
          </cell>
          <cell r="BL1407"/>
          <cell r="BM1407"/>
          <cell r="BN1407"/>
          <cell r="BO1407"/>
          <cell r="BP1407"/>
          <cell r="BQ1407"/>
          <cell r="BR1407" t="str">
            <v>None</v>
          </cell>
          <cell r="BS1407"/>
          <cell r="BT1407"/>
          <cell r="BU1407"/>
          <cell r="BV1407"/>
          <cell r="BW1407" t="str">
            <v>D</v>
          </cell>
          <cell r="BX1407" t="str">
            <v>D+1</v>
          </cell>
          <cell r="BY1407" t="str">
            <v>D+3</v>
          </cell>
          <cell r="BZ1407" t="str">
            <v>Please refer to PM</v>
          </cell>
          <cell r="CA1407" t="str">
            <v>Please refer to PM</v>
          </cell>
          <cell r="CB1407"/>
          <cell r="CC1407"/>
          <cell r="CD1407"/>
          <cell r="CE1407"/>
          <cell r="CF1407" t="str">
            <v>No</v>
          </cell>
          <cell r="CG1407" t="str">
            <v>NA</v>
          </cell>
          <cell r="CH1407" t="str">
            <v>NA</v>
          </cell>
          <cell r="CI1407" t="str">
            <v>No securities lending</v>
          </cell>
          <cell r="CJ1407" t="str">
            <v>NA</v>
          </cell>
          <cell r="CK1407" t="str">
            <v>No collateral</v>
          </cell>
          <cell r="CL1407" t="str">
            <v>No collateral</v>
          </cell>
          <cell r="CM1407" t="str">
            <v>No collateral</v>
          </cell>
          <cell r="CN1407" t="str">
            <v>No collateral</v>
          </cell>
          <cell r="CO1407" t="str">
            <v>No</v>
          </cell>
          <cell r="CP1407" t="str">
            <v>NA</v>
          </cell>
          <cell r="CQ1407" t="str">
            <v>NA</v>
          </cell>
          <cell r="CR1407" t="str">
            <v>No</v>
          </cell>
          <cell r="CS1407" t="str">
            <v>Sany NGO</v>
          </cell>
          <cell r="CT1407"/>
          <cell r="CU1407"/>
          <cell r="CV1407"/>
          <cell r="CW1407"/>
          <cell r="CX1407"/>
          <cell r="CY1407"/>
          <cell r="CZ1407"/>
          <cell r="DA1407"/>
          <cell r="DB1407" t="str">
            <v>No</v>
          </cell>
          <cell r="DC1407" t="str">
            <v>Other funds (no equities or &lt;25% equities)</v>
          </cell>
          <cell r="DD1407"/>
          <cell r="DE1407"/>
          <cell r="DF1407"/>
          <cell r="DG1407"/>
          <cell r="DH1407"/>
          <cell r="DI1407"/>
          <cell r="DJ1407">
            <v>45</v>
          </cell>
          <cell r="DK1407"/>
          <cell r="DL1407"/>
          <cell r="DM1407"/>
          <cell r="DN1407"/>
          <cell r="DO1407" t="str">
            <v>All</v>
          </cell>
          <cell r="DP1407" t="str">
            <v>None</v>
          </cell>
          <cell r="DQ1407" t="str">
            <v>BNP Paribas Securities Services Luxembourg</v>
          </cell>
          <cell r="DR1407" t="str">
            <v>BNP Paribas Securities Services Luxembourg</v>
          </cell>
          <cell r="DS1407" t="str">
            <v>in-house lawyers</v>
          </cell>
          <cell r="DT1407" t="str">
            <v>BNP Paribas Securities Services Luxembourg</v>
          </cell>
          <cell r="DU1407" t="str">
            <v>31st of December</v>
          </cell>
          <cell r="DV1407"/>
          <cell r="DW1407" t="str">
            <v>FIXED INCOME</v>
          </cell>
          <cell r="DX1407"/>
          <cell r="DY1407"/>
          <cell r="DZ1407" t="str">
            <v>ART 6</v>
          </cell>
          <cell r="EA1407" t="str">
            <v>CAT 3</v>
          </cell>
        </row>
        <row r="1408">
          <cell r="H1408" t="str">
            <v>LU3215529945</v>
          </cell>
          <cell r="I1408" t="str">
            <v>Track I</v>
          </cell>
          <cell r="J1408" t="str">
            <v>Capitalisation</v>
          </cell>
          <cell r="K1408" t="str">
            <v>USD</v>
          </cell>
          <cell r="L1408" t="str">
            <v>USD</v>
          </cell>
          <cell r="M1408" t="str">
            <v>No</v>
          </cell>
          <cell r="N1408"/>
          <cell r="O1408" t="str">
            <v>Luxembourg</v>
          </cell>
          <cell r="P1408"/>
          <cell r="Q1408"/>
          <cell r="R1408"/>
          <cell r="S1408"/>
          <cell r="T1408" t="str">
            <v>Not listed</v>
          </cell>
          <cell r="U1408" t="str">
            <v>NA</v>
          </cell>
          <cell r="V1408" t="str">
            <v>LT13TRUU</v>
          </cell>
          <cell r="W1408" t="str">
            <v>Share not hedged</v>
          </cell>
          <cell r="X1408" t="str">
            <v>NA</v>
          </cell>
          <cell r="Y1408" t="str">
            <v>NA</v>
          </cell>
          <cell r="Z1408" t="str">
            <v>NA</v>
          </cell>
          <cell r="AA1408" t="str">
            <v>NA</v>
          </cell>
          <cell r="AB1408" t="str">
            <v>NA</v>
          </cell>
          <cell r="AC1408" t="str">
            <v>NA</v>
          </cell>
          <cell r="AD1408" t="str">
            <v>NA</v>
          </cell>
          <cell r="AE1408" t="str">
            <v>The investment objective of the sub-fund is to replicate the performance of the Bloomberg US Treasury 3-7Y (TR) Index (Bloomberg: LT13TRUU Index), including fluctuations, and to maintain the Tracking Error between the sub-fund and the Index below 1%.</v>
          </cell>
          <cell r="AF1408" t="str">
            <v>please refer to another source</v>
          </cell>
          <cell r="AG1408" t="str">
            <v>please refer to another source</v>
          </cell>
          <cell r="AH1408" t="str">
            <v>Luxemburg SICAV</v>
          </cell>
          <cell r="AI1408" t="str">
            <v>Bloomberg US Treasury 3-7Y (TR) Index</v>
          </cell>
          <cell r="AJ1408" t="str">
            <v>Total Return</v>
          </cell>
          <cell r="AK1408" t="str">
            <v>USD</v>
          </cell>
          <cell r="AL1408" t="str">
            <v>The Index aims to track the performance of eligible U.S. dollar-denominated, fixed-rate, nominal debt issued by the U.S. Treasury. The maturity range is between three to seven years</v>
          </cell>
          <cell r="AM1408" t="str">
            <v>please refer to another source</v>
          </cell>
          <cell r="AN1408" t="str">
            <v>Bloomberg</v>
          </cell>
          <cell r="AO1408" t="str">
            <v>USA</v>
          </cell>
          <cell r="AP1408" t="str">
            <v>USA</v>
          </cell>
          <cell r="AQ1408" t="str">
            <v>LU</v>
          </cell>
          <cell r="AR1408" t="str">
            <v>AT, DE, FR (+Euroclear), NL, ES, DK, FI,IE, IT**, SE, UK,</v>
          </cell>
          <cell r="AS1408" t="str">
            <v>Full or optimised replication</v>
          </cell>
          <cell r="AT1408" t="str">
            <v>Physical</v>
          </cell>
          <cell r="AU1408" t="str">
            <v>Full</v>
          </cell>
          <cell r="AV1408" t="str">
            <v>Bonds</v>
          </cell>
          <cell r="AW1408" t="str">
            <v>No</v>
          </cell>
          <cell r="AX1408" t="str">
            <v>Yes with UCITS V</v>
          </cell>
          <cell r="AY1408" t="str">
            <v>BNP Paribas Arbitrage</v>
          </cell>
          <cell r="AZ1408" t="str">
            <v>Primary market: Authorised Participants and Authorised Investors Secondary market: All</v>
          </cell>
          <cell r="BA1408" t="str">
            <v>Yes</v>
          </cell>
          <cell r="BB1408"/>
          <cell r="BC1408"/>
          <cell r="BD1408"/>
          <cell r="BE1408"/>
          <cell r="BF1408" t="str">
            <v>NA</v>
          </cell>
          <cell r="BG1408" t="str">
            <v>Daily</v>
          </cell>
          <cell r="BH1408"/>
          <cell r="BI1408"/>
          <cell r="BJ1408"/>
          <cell r="BK1408" t="str">
            <v>Reinvested</v>
          </cell>
          <cell r="BL1408"/>
          <cell r="BM1408"/>
          <cell r="BN1408"/>
          <cell r="BO1408"/>
          <cell r="BP1408"/>
          <cell r="BQ1408"/>
          <cell r="BR1408" t="str">
            <v>None</v>
          </cell>
          <cell r="BS1408"/>
          <cell r="BT1408"/>
          <cell r="BU1408"/>
          <cell r="BV1408"/>
          <cell r="BW1408" t="str">
            <v>D</v>
          </cell>
          <cell r="BX1408" t="str">
            <v>D+1</v>
          </cell>
          <cell r="BY1408" t="str">
            <v>D+3</v>
          </cell>
          <cell r="BZ1408" t="str">
            <v>Please refer to PM</v>
          </cell>
          <cell r="CA1408" t="str">
            <v>Please refer to PM</v>
          </cell>
          <cell r="CB1408"/>
          <cell r="CC1408"/>
          <cell r="CD1408"/>
          <cell r="CE1408"/>
          <cell r="CF1408" t="str">
            <v>No</v>
          </cell>
          <cell r="CG1408" t="str">
            <v>NA</v>
          </cell>
          <cell r="CH1408" t="str">
            <v>NA</v>
          </cell>
          <cell r="CI1408" t="str">
            <v>No securities lending</v>
          </cell>
          <cell r="CJ1408" t="str">
            <v>NA</v>
          </cell>
          <cell r="CK1408" t="str">
            <v>No collateral</v>
          </cell>
          <cell r="CL1408" t="str">
            <v>No collateral</v>
          </cell>
          <cell r="CM1408" t="str">
            <v>No collateral</v>
          </cell>
          <cell r="CN1408" t="str">
            <v>No collateral</v>
          </cell>
          <cell r="CO1408" t="str">
            <v>No</v>
          </cell>
          <cell r="CP1408" t="str">
            <v>NA</v>
          </cell>
          <cell r="CQ1408" t="str">
            <v>NA</v>
          </cell>
          <cell r="CR1408" t="str">
            <v>No</v>
          </cell>
          <cell r="CS1408" t="str">
            <v>Sany NGO</v>
          </cell>
          <cell r="CT1408"/>
          <cell r="CU1408"/>
          <cell r="CV1408"/>
          <cell r="CW1408"/>
          <cell r="CX1408"/>
          <cell r="CY1408"/>
          <cell r="CZ1408"/>
          <cell r="DA1408"/>
          <cell r="DB1408" t="str">
            <v>No</v>
          </cell>
          <cell r="DC1408" t="str">
            <v>Other funds (no equities or &lt;25% equities)</v>
          </cell>
          <cell r="DD1408"/>
          <cell r="DE1408"/>
          <cell r="DF1408"/>
          <cell r="DG1408"/>
          <cell r="DH1408"/>
          <cell r="DI1408"/>
          <cell r="DJ1408">
            <v>5</v>
          </cell>
          <cell r="DK1408"/>
          <cell r="DL1408"/>
          <cell r="DM1408"/>
          <cell r="DN1408"/>
          <cell r="DO1408" t="str">
            <v>Institutional Investors
 UCIs</v>
          </cell>
          <cell r="DP1408" t="str">
            <v>Institutional Investors: 250 000 per sub-fund
UCIs: None</v>
          </cell>
          <cell r="DQ1408" t="str">
            <v>BNP Paribas Securities Services Luxembourg</v>
          </cell>
          <cell r="DR1408" t="str">
            <v>BNP Paribas Securities Services Luxembourg</v>
          </cell>
          <cell r="DS1408" t="str">
            <v>in-house lawyers</v>
          </cell>
          <cell r="DT1408" t="str">
            <v>BNP Paribas Securities Services Luxembourg</v>
          </cell>
          <cell r="DU1408" t="str">
            <v>31st of December</v>
          </cell>
          <cell r="DV1408"/>
          <cell r="DW1408" t="str">
            <v>FIXED INCOME</v>
          </cell>
          <cell r="DX1408"/>
          <cell r="DY1408"/>
          <cell r="DZ1408" t="str">
            <v>ART 6</v>
          </cell>
          <cell r="EA1408" t="str">
            <v>CAT 3</v>
          </cell>
        </row>
        <row r="1409">
          <cell r="H1409" t="str">
            <v>LU3215529606</v>
          </cell>
          <cell r="I1409" t="str">
            <v>Track Privilege</v>
          </cell>
          <cell r="J1409" t="str">
            <v>Capitalisation</v>
          </cell>
          <cell r="K1409" t="str">
            <v>USD</v>
          </cell>
          <cell r="L1409" t="str">
            <v>USD</v>
          </cell>
          <cell r="M1409" t="str">
            <v>No</v>
          </cell>
          <cell r="N1409"/>
          <cell r="O1409" t="str">
            <v>Luxembourg</v>
          </cell>
          <cell r="P1409"/>
          <cell r="Q1409"/>
          <cell r="R1409"/>
          <cell r="S1409"/>
          <cell r="T1409" t="str">
            <v>Not listed</v>
          </cell>
          <cell r="U1409" t="str">
            <v>NA</v>
          </cell>
          <cell r="V1409" t="str">
            <v>LT13TRUU</v>
          </cell>
          <cell r="W1409" t="str">
            <v>Share not hedged</v>
          </cell>
          <cell r="X1409" t="str">
            <v>NA</v>
          </cell>
          <cell r="Y1409" t="str">
            <v>NA</v>
          </cell>
          <cell r="Z1409" t="str">
            <v>NA</v>
          </cell>
          <cell r="AA1409" t="str">
            <v>NA</v>
          </cell>
          <cell r="AB1409" t="str">
            <v>NA</v>
          </cell>
          <cell r="AC1409" t="str">
            <v>NA</v>
          </cell>
          <cell r="AD1409" t="str">
            <v>NA</v>
          </cell>
          <cell r="AE1409" t="str">
            <v>The investment objective of the sub-fund is to replicate the performance of the Bloomberg US Treasury 3-7Y (TR) Index (Bloomberg: LT13TRUU Index), including fluctuations, and to maintain the Tracking Error between the sub-fund and the Index below 1%.</v>
          </cell>
          <cell r="AF1409" t="str">
            <v>please refer to another source</v>
          </cell>
          <cell r="AG1409" t="str">
            <v>please refer to another source</v>
          </cell>
          <cell r="AH1409" t="str">
            <v>Luxemburg SICAV</v>
          </cell>
          <cell r="AI1409" t="str">
            <v>Bloomberg US Treasury 3-7Y (TR) Index</v>
          </cell>
          <cell r="AJ1409" t="str">
            <v>Total Return</v>
          </cell>
          <cell r="AK1409" t="str">
            <v>USD</v>
          </cell>
          <cell r="AL1409" t="str">
            <v>The Index aims to track the performance of eligible U.S. dollar-denominated, fixed-rate, nominal debt issued by the U.S. Treasury. The maturity range is between three to seven years</v>
          </cell>
          <cell r="AM1409" t="str">
            <v>please refer to another source</v>
          </cell>
          <cell r="AN1409" t="str">
            <v>Bloomberg</v>
          </cell>
          <cell r="AO1409" t="str">
            <v>USA</v>
          </cell>
          <cell r="AP1409" t="str">
            <v>USA</v>
          </cell>
          <cell r="AQ1409" t="str">
            <v>LU</v>
          </cell>
          <cell r="AR1409" t="str">
            <v>AT, DE, FR (+Euroclear), NL, ES, DK, FI,IE, IT**, SE, UK,</v>
          </cell>
          <cell r="AS1409" t="str">
            <v>Full or optimised replication</v>
          </cell>
          <cell r="AT1409" t="str">
            <v>Physical</v>
          </cell>
          <cell r="AU1409" t="str">
            <v>Full</v>
          </cell>
          <cell r="AV1409" t="str">
            <v>Bonds</v>
          </cell>
          <cell r="AW1409" t="str">
            <v>No</v>
          </cell>
          <cell r="AX1409" t="str">
            <v>Yes with UCITS V</v>
          </cell>
          <cell r="AY1409" t="str">
            <v>BNP Paribas Arbitrage</v>
          </cell>
          <cell r="AZ1409" t="str">
            <v>Primary market: Authorised Participants and Authorised Investors Secondary market: All</v>
          </cell>
          <cell r="BA1409" t="str">
            <v>Yes</v>
          </cell>
          <cell r="BB1409"/>
          <cell r="BC1409"/>
          <cell r="BD1409"/>
          <cell r="BE1409"/>
          <cell r="BF1409" t="str">
            <v>NA</v>
          </cell>
          <cell r="BG1409" t="str">
            <v>Daily</v>
          </cell>
          <cell r="BH1409"/>
          <cell r="BI1409"/>
          <cell r="BJ1409"/>
          <cell r="BK1409" t="str">
            <v>Reinvested</v>
          </cell>
          <cell r="BL1409"/>
          <cell r="BM1409"/>
          <cell r="BN1409"/>
          <cell r="BO1409"/>
          <cell r="BP1409"/>
          <cell r="BQ1409"/>
          <cell r="BR1409" t="str">
            <v>None</v>
          </cell>
          <cell r="BS1409"/>
          <cell r="BT1409"/>
          <cell r="BU1409"/>
          <cell r="BV1409"/>
          <cell r="BW1409" t="str">
            <v>D</v>
          </cell>
          <cell r="BX1409" t="str">
            <v>D+1</v>
          </cell>
          <cell r="BY1409" t="str">
            <v>D+3</v>
          </cell>
          <cell r="BZ1409" t="str">
            <v>Please refer to PM</v>
          </cell>
          <cell r="CA1409" t="str">
            <v>Please refer to PM</v>
          </cell>
          <cell r="CB1409"/>
          <cell r="CC1409"/>
          <cell r="CD1409"/>
          <cell r="CE1409"/>
          <cell r="CF1409" t="str">
            <v>No</v>
          </cell>
          <cell r="CG1409" t="str">
            <v>NA</v>
          </cell>
          <cell r="CH1409" t="str">
            <v>NA</v>
          </cell>
          <cell r="CI1409" t="str">
            <v>No securities lending</v>
          </cell>
          <cell r="CJ1409" t="str">
            <v>NA</v>
          </cell>
          <cell r="CK1409" t="str">
            <v>No collateral</v>
          </cell>
          <cell r="CL1409" t="str">
            <v>No collateral</v>
          </cell>
          <cell r="CM1409" t="str">
            <v>No collateral</v>
          </cell>
          <cell r="CN1409" t="str">
            <v>No collateral</v>
          </cell>
          <cell r="CO1409" t="str">
            <v>No</v>
          </cell>
          <cell r="CP1409" t="str">
            <v>NA</v>
          </cell>
          <cell r="CQ1409" t="str">
            <v>NA</v>
          </cell>
          <cell r="CR1409" t="str">
            <v>No</v>
          </cell>
          <cell r="CS1409" t="str">
            <v>Sany NGO</v>
          </cell>
          <cell r="CT1409"/>
          <cell r="CU1409"/>
          <cell r="CV1409"/>
          <cell r="CW1409"/>
          <cell r="CX1409"/>
          <cell r="CY1409"/>
          <cell r="CZ1409"/>
          <cell r="DA1409"/>
          <cell r="DB1409" t="str">
            <v>No</v>
          </cell>
          <cell r="DC1409" t="str">
            <v>Other funds (no equities or &lt;25% equities)</v>
          </cell>
          <cell r="DD1409"/>
          <cell r="DE1409"/>
          <cell r="DF1409"/>
          <cell r="DG1409"/>
          <cell r="DH1409"/>
          <cell r="DI1409"/>
          <cell r="DJ1409">
            <v>9</v>
          </cell>
          <cell r="DK1409"/>
          <cell r="DL1409"/>
          <cell r="DM1409"/>
          <cell r="DN1409"/>
          <cell r="DO1409" t="str">
            <v>All, Distributors, Managers</v>
          </cell>
          <cell r="DP1409" t="str">
            <v xml:space="preserve">Distributors: None
Managers: None
Others: 100.000 per sub-fund </v>
          </cell>
          <cell r="DQ1409" t="str">
            <v>BNP Paribas Securities Services Luxembourg</v>
          </cell>
          <cell r="DR1409" t="str">
            <v>BNP Paribas Securities Services Luxembourg</v>
          </cell>
          <cell r="DS1409" t="str">
            <v>in-house lawyers</v>
          </cell>
          <cell r="DT1409" t="str">
            <v>BNP Paribas Securities Services Luxembourg</v>
          </cell>
          <cell r="DU1409" t="str">
            <v>31st of December</v>
          </cell>
          <cell r="DV1409"/>
          <cell r="DW1409" t="str">
            <v>FIXED INCOME</v>
          </cell>
          <cell r="DX1409"/>
          <cell r="DY1409"/>
          <cell r="DZ1409" t="str">
            <v>ART 6</v>
          </cell>
          <cell r="EA1409" t="str">
            <v>CAT 3</v>
          </cell>
        </row>
        <row r="1410">
          <cell r="H1410" t="str">
            <v>LU3215530521</v>
          </cell>
          <cell r="I1410" t="str">
            <v>UCITS ETF</v>
          </cell>
          <cell r="J1410" t="str">
            <v>Capitalisation</v>
          </cell>
          <cell r="K1410" t="str">
            <v>USD</v>
          </cell>
          <cell r="L1410" t="str">
            <v>USD</v>
          </cell>
          <cell r="M1410" t="str">
            <v>No</v>
          </cell>
          <cell r="N1410"/>
          <cell r="O1410" t="str">
            <v>Luxembourg</v>
          </cell>
          <cell r="P1410" t="str">
            <v>FR</v>
          </cell>
          <cell r="Q1410" t="str">
            <v>Euronext Paris</v>
          </cell>
          <cell r="R1410" t="str">
            <v>XPAR</v>
          </cell>
          <cell r="S1410">
            <v>46065</v>
          </cell>
          <cell r="T1410" t="str">
            <v>Not listed</v>
          </cell>
          <cell r="U1410" t="str">
            <v>NA</v>
          </cell>
          <cell r="V1410" t="str">
            <v>LT09TRUU</v>
          </cell>
          <cell r="W1410" t="str">
            <v>Share not hedged</v>
          </cell>
          <cell r="X1410" t="str">
            <v>UST71 PA</v>
          </cell>
          <cell r="Y1410" t="str">
            <v>IEEAJ</v>
          </cell>
          <cell r="Z1410" t="str">
            <v>XC000A4ATN59</v>
          </cell>
          <cell r="AA1410" t="str">
            <v>UST71</v>
          </cell>
          <cell r="AB1410"/>
          <cell r="AC1410" t="str">
            <v>UST71.PA</v>
          </cell>
          <cell r="AD1410" t="str">
            <v>EEAJINAV=IHSM</v>
          </cell>
          <cell r="AE1410" t="str">
            <v>The investment objective of the sub-fund is to replicate the performance of the Bloomberg US Treasury 7-10Y (TR) Index (Bloomberg: LT09TRUU Index), including fluctuations, and to maintain the Tracking Error between the sub-fund and the Index below 1%.</v>
          </cell>
          <cell r="AF1410" t="str">
            <v>please refer to another source</v>
          </cell>
          <cell r="AG1410" t="str">
            <v>please refer to another source</v>
          </cell>
          <cell r="AH1410" t="str">
            <v>Luxemburg SICAV</v>
          </cell>
          <cell r="AI1410" t="str">
            <v>Bloomberg US Treasury 7-10Y (TR) Index</v>
          </cell>
          <cell r="AJ1410" t="str">
            <v>Total Return</v>
          </cell>
          <cell r="AK1410" t="str">
            <v>USD</v>
          </cell>
          <cell r="AL1410" t="str">
            <v>The Index aims to track the performance of eligible U.S. dollar-denominated, fixed-rate, nominal debt issued by the U.S. Treasury. The maturity range is between seven and ten years.</v>
          </cell>
          <cell r="AM1410" t="str">
            <v>please refer to another source</v>
          </cell>
          <cell r="AN1410" t="str">
            <v>Bloomberg</v>
          </cell>
          <cell r="AO1410" t="str">
            <v>USA</v>
          </cell>
          <cell r="AP1410" t="str">
            <v>USA</v>
          </cell>
          <cell r="AQ1410" t="str">
            <v>LU</v>
          </cell>
          <cell r="AR1410" t="str">
            <v>AT, DE, FR (+Euroclear), NL, ES, DK, FI,IE, IT**, SE, UK,</v>
          </cell>
          <cell r="AS1410" t="str">
            <v>Full or optimised replication</v>
          </cell>
          <cell r="AT1410" t="str">
            <v>Physical</v>
          </cell>
          <cell r="AU1410" t="str">
            <v>Full</v>
          </cell>
          <cell r="AV1410" t="str">
            <v>Bonds</v>
          </cell>
          <cell r="AW1410" t="str">
            <v>No</v>
          </cell>
          <cell r="AX1410" t="str">
            <v>Yes with UCITS V</v>
          </cell>
          <cell r="AY1410" t="str">
            <v>BNP Paribas Arbitrage</v>
          </cell>
          <cell r="AZ1410" t="str">
            <v>Primary market: Authorised Participants and Authorised Investors Secondary market: All</v>
          </cell>
          <cell r="BA1410" t="str">
            <v>Yes</v>
          </cell>
          <cell r="BB1410"/>
          <cell r="BC1410"/>
          <cell r="BD1410"/>
          <cell r="BE1410"/>
          <cell r="BF1410" t="str">
            <v>NA</v>
          </cell>
          <cell r="BG1410" t="str">
            <v>Daily</v>
          </cell>
          <cell r="BH1410"/>
          <cell r="BI1410"/>
          <cell r="BJ1410"/>
          <cell r="BK1410" t="str">
            <v>Reinvested</v>
          </cell>
          <cell r="BL1410"/>
          <cell r="BM1410"/>
          <cell r="BN1410"/>
          <cell r="BO1410"/>
          <cell r="BP1410"/>
          <cell r="BQ1410"/>
          <cell r="BR1410" t="str">
            <v>None</v>
          </cell>
          <cell r="BS1410"/>
          <cell r="BT1410"/>
          <cell r="BU1410"/>
          <cell r="BV1410"/>
          <cell r="BW1410" t="str">
            <v>D</v>
          </cell>
          <cell r="BX1410" t="str">
            <v>D+1</v>
          </cell>
          <cell r="BY1410" t="str">
            <v>D+3</v>
          </cell>
          <cell r="BZ1410" t="str">
            <v>Please refer to PM</v>
          </cell>
          <cell r="CA1410" t="str">
            <v>Please refer to PM</v>
          </cell>
          <cell r="CB1410"/>
          <cell r="CC1410"/>
          <cell r="CD1410"/>
          <cell r="CE1410"/>
          <cell r="CF1410" t="str">
            <v>No</v>
          </cell>
          <cell r="CG1410" t="str">
            <v>NA</v>
          </cell>
          <cell r="CH1410" t="str">
            <v>NA</v>
          </cell>
          <cell r="CI1410" t="str">
            <v>No securities lending</v>
          </cell>
          <cell r="CJ1410" t="str">
            <v>NA</v>
          </cell>
          <cell r="CK1410" t="str">
            <v>No collateral</v>
          </cell>
          <cell r="CL1410" t="str">
            <v>No collateral</v>
          </cell>
          <cell r="CM1410" t="str">
            <v>No collateral</v>
          </cell>
          <cell r="CN1410" t="str">
            <v>No collateral</v>
          </cell>
          <cell r="CO1410" t="str">
            <v>No</v>
          </cell>
          <cell r="CP1410" t="str">
            <v>NA</v>
          </cell>
          <cell r="CQ1410" t="str">
            <v>NA</v>
          </cell>
          <cell r="CR1410" t="str">
            <v>No</v>
          </cell>
          <cell r="CS1410" t="str">
            <v>Loic GUYOT</v>
          </cell>
          <cell r="CT1410"/>
          <cell r="CU1410"/>
          <cell r="CV1410"/>
          <cell r="CW1410"/>
          <cell r="CX1410"/>
          <cell r="CY1410"/>
          <cell r="CZ1410"/>
          <cell r="DA1410"/>
          <cell r="DB1410" t="str">
            <v>No</v>
          </cell>
          <cell r="DC1410" t="str">
            <v>Other funds (no equities or &lt;25% equities)</v>
          </cell>
          <cell r="DD1410"/>
          <cell r="DE1410"/>
          <cell r="DF1410"/>
          <cell r="DG1410"/>
          <cell r="DH1410"/>
          <cell r="DI1410"/>
          <cell r="DJ1410">
            <v>4</v>
          </cell>
          <cell r="DK1410"/>
          <cell r="DL1410"/>
          <cell r="DM1410"/>
          <cell r="DN1410"/>
          <cell r="DO1410" t="str">
            <v>Primary market: Authorised Participants and Institutionnal Investors
Secondary market: All</v>
          </cell>
          <cell r="DP1410" t="str">
            <v>None</v>
          </cell>
          <cell r="DQ1410" t="str">
            <v>BNP Paribas Securities Services Luxembourg</v>
          </cell>
          <cell r="DR1410" t="str">
            <v>BNP Paribas Securities Services Luxembourg</v>
          </cell>
          <cell r="DS1410" t="str">
            <v>in-house lawyers</v>
          </cell>
          <cell r="DT1410" t="str">
            <v>BNP Paribas Securities Services Luxembourg</v>
          </cell>
          <cell r="DU1410" t="str">
            <v>31st of December</v>
          </cell>
          <cell r="DV1410"/>
          <cell r="DW1410" t="str">
            <v>FIXED INCOME</v>
          </cell>
          <cell r="DX1410"/>
          <cell r="DY1410"/>
          <cell r="DZ1410" t="str">
            <v>ART 6</v>
          </cell>
          <cell r="EA1410" t="str">
            <v>CAT 3</v>
          </cell>
        </row>
        <row r="1411">
          <cell r="H1411" t="str">
            <v>LU3215530521</v>
          </cell>
          <cell r="I1411" t="str">
            <v>UCITS ETF</v>
          </cell>
          <cell r="J1411" t="str">
            <v>Capitalisation</v>
          </cell>
          <cell r="K1411" t="str">
            <v>USD</v>
          </cell>
          <cell r="L1411" t="str">
            <v>USD</v>
          </cell>
          <cell r="M1411" t="str">
            <v>No</v>
          </cell>
          <cell r="N1411"/>
          <cell r="O1411" t="str">
            <v>Luxembourg</v>
          </cell>
          <cell r="P1411" t="str">
            <v>DE</v>
          </cell>
          <cell r="Q1411" t="str">
            <v>Xetra</v>
          </cell>
          <cell r="R1411" t="str">
            <v>XETR</v>
          </cell>
          <cell r="S1411">
            <v>46065</v>
          </cell>
          <cell r="T1411">
            <v>46098</v>
          </cell>
          <cell r="U1411" t="str">
            <v>Yes</v>
          </cell>
          <cell r="V1411" t="str">
            <v>LT09TRUU</v>
          </cell>
          <cell r="W1411" t="str">
            <v>Share not hedged</v>
          </cell>
          <cell r="X1411" t="str">
            <v>EEAJ GY</v>
          </cell>
          <cell r="Y1411" t="str">
            <v>IEEAJ</v>
          </cell>
          <cell r="Z1411" t="str">
            <v>XC000A4ATN59</v>
          </cell>
          <cell r="AA1411" t="str">
            <v>EEAJ</v>
          </cell>
          <cell r="AB1411"/>
          <cell r="AC1411" t="str">
            <v>EEAJ.DE</v>
          </cell>
          <cell r="AD1411" t="str">
            <v>EEAJINAV=IHSM</v>
          </cell>
          <cell r="AE1411" t="str">
            <v>The investment objective of the sub-fund is to replicate the performance of the Bloomberg US Treasury 7-10Y (TR) Index (Bloomberg: LT09TRUU Index), including fluctuations, and to maintain the Tracking Error between the sub-fund and the Index below 1%.</v>
          </cell>
          <cell r="AF1411" t="str">
            <v>please refer to another source</v>
          </cell>
          <cell r="AG1411" t="str">
            <v>please refer to another source</v>
          </cell>
          <cell r="AH1411" t="str">
            <v>Luxemburg SICAV</v>
          </cell>
          <cell r="AI1411" t="str">
            <v>Bloomberg US Treasury 7-10Y (TR) Index</v>
          </cell>
          <cell r="AJ1411" t="str">
            <v>Total Return</v>
          </cell>
          <cell r="AK1411" t="str">
            <v>USD</v>
          </cell>
          <cell r="AL1411" t="str">
            <v>The Index aims to track the performance of eligible U.S. dollar-denominated, fixed-rate, nominal debt issued by the U.S. Treasury. The maturity range is between seven and ten years.</v>
          </cell>
          <cell r="AM1411" t="str">
            <v>please refer to another source</v>
          </cell>
          <cell r="AN1411" t="str">
            <v>Bloomberg</v>
          </cell>
          <cell r="AO1411" t="str">
            <v>USA</v>
          </cell>
          <cell r="AP1411" t="str">
            <v>USA</v>
          </cell>
          <cell r="AQ1411" t="str">
            <v>LU</v>
          </cell>
          <cell r="AR1411" t="str">
            <v>AT, DE, FR (+Euroclear), NL, ES, DK, FI,IE, IT**, SE, UK,</v>
          </cell>
          <cell r="AS1411" t="str">
            <v>Full or optimised replication</v>
          </cell>
          <cell r="AT1411" t="str">
            <v>Physical</v>
          </cell>
          <cell r="AU1411" t="str">
            <v>Full</v>
          </cell>
          <cell r="AV1411" t="str">
            <v>Bonds</v>
          </cell>
          <cell r="AW1411" t="str">
            <v>No</v>
          </cell>
          <cell r="AX1411" t="str">
            <v>Yes with UCITS V</v>
          </cell>
          <cell r="AY1411" t="str">
            <v>BNP Paribas Arbitrage</v>
          </cell>
          <cell r="AZ1411" t="str">
            <v>Primary market: Authorised Participants and Authorised Investors Secondary market: All</v>
          </cell>
          <cell r="BA1411" t="str">
            <v>Yes</v>
          </cell>
          <cell r="BB1411"/>
          <cell r="BC1411"/>
          <cell r="BD1411"/>
          <cell r="BE1411"/>
          <cell r="BF1411" t="str">
            <v>NA</v>
          </cell>
          <cell r="BG1411" t="str">
            <v>Daily</v>
          </cell>
          <cell r="BH1411"/>
          <cell r="BI1411"/>
          <cell r="BJ1411"/>
          <cell r="BK1411" t="str">
            <v>Reinvested</v>
          </cell>
          <cell r="BL1411"/>
          <cell r="BM1411"/>
          <cell r="BN1411"/>
          <cell r="BO1411"/>
          <cell r="BP1411"/>
          <cell r="BQ1411"/>
          <cell r="BR1411" t="str">
            <v>None</v>
          </cell>
          <cell r="BS1411"/>
          <cell r="BT1411"/>
          <cell r="BU1411"/>
          <cell r="BV1411"/>
          <cell r="BW1411" t="str">
            <v>D</v>
          </cell>
          <cell r="BX1411" t="str">
            <v>D+1</v>
          </cell>
          <cell r="BY1411" t="str">
            <v>D+3</v>
          </cell>
          <cell r="BZ1411" t="str">
            <v>Please refer to PM</v>
          </cell>
          <cell r="CA1411" t="str">
            <v>Please refer to PM</v>
          </cell>
          <cell r="CB1411"/>
          <cell r="CC1411"/>
          <cell r="CD1411"/>
          <cell r="CE1411"/>
          <cell r="CF1411" t="str">
            <v>No</v>
          </cell>
          <cell r="CG1411" t="str">
            <v>NA</v>
          </cell>
          <cell r="CH1411" t="str">
            <v>NA</v>
          </cell>
          <cell r="CI1411" t="str">
            <v>No securities lending</v>
          </cell>
          <cell r="CJ1411" t="str">
            <v>NA</v>
          </cell>
          <cell r="CK1411" t="str">
            <v>No collateral</v>
          </cell>
          <cell r="CL1411" t="str">
            <v>No collateral</v>
          </cell>
          <cell r="CM1411" t="str">
            <v>No collateral</v>
          </cell>
          <cell r="CN1411" t="str">
            <v>No collateral</v>
          </cell>
          <cell r="CO1411" t="str">
            <v>No</v>
          </cell>
          <cell r="CP1411" t="str">
            <v>NA</v>
          </cell>
          <cell r="CQ1411" t="str">
            <v>NA</v>
          </cell>
          <cell r="CR1411" t="str">
            <v>No</v>
          </cell>
          <cell r="CS1411" t="str">
            <v>Loic GUYOT</v>
          </cell>
          <cell r="CT1411"/>
          <cell r="CU1411"/>
          <cell r="CV1411" t="str">
            <v>A423MJ</v>
          </cell>
          <cell r="CW1411"/>
          <cell r="CX1411"/>
          <cell r="CY1411"/>
          <cell r="CZ1411"/>
          <cell r="DA1411"/>
          <cell r="DB1411" t="str">
            <v>No</v>
          </cell>
          <cell r="DC1411" t="str">
            <v>Other funds (no equities or &lt;25% equities)</v>
          </cell>
          <cell r="DD1411"/>
          <cell r="DE1411"/>
          <cell r="DF1411"/>
          <cell r="DG1411"/>
          <cell r="DH1411"/>
          <cell r="DI1411"/>
          <cell r="DJ1411">
            <v>4</v>
          </cell>
          <cell r="DK1411"/>
          <cell r="DL1411"/>
          <cell r="DM1411"/>
          <cell r="DN1411"/>
          <cell r="DO1411" t="str">
            <v>Primary market: Authorised Participants and Institutionnal Investors
Secondary market: All</v>
          </cell>
          <cell r="DP1411" t="str">
            <v>None</v>
          </cell>
          <cell r="DQ1411" t="str">
            <v>BNP Paribas Securities Services Luxembourg</v>
          </cell>
          <cell r="DR1411" t="str">
            <v>BNP Paribas Securities Services Luxembourg</v>
          </cell>
          <cell r="DS1411" t="str">
            <v>in-house lawyers</v>
          </cell>
          <cell r="DT1411" t="str">
            <v>BNP Paribas Securities Services Luxembourg</v>
          </cell>
          <cell r="DU1411" t="str">
            <v>31st of December</v>
          </cell>
          <cell r="DV1411"/>
          <cell r="DW1411" t="str">
            <v>FIXED INCOME</v>
          </cell>
          <cell r="DX1411"/>
          <cell r="DY1411"/>
          <cell r="DZ1411" t="str">
            <v>ART 6</v>
          </cell>
          <cell r="EA1411" t="str">
            <v>CAT 3</v>
          </cell>
        </row>
        <row r="1412">
          <cell r="H1412" t="str">
            <v>LU3215530521</v>
          </cell>
          <cell r="I1412" t="str">
            <v>UCITS ETF</v>
          </cell>
          <cell r="J1412" t="str">
            <v>Capitalisation</v>
          </cell>
          <cell r="K1412" t="str">
            <v>USD</v>
          </cell>
          <cell r="L1412" t="str">
            <v>USD</v>
          </cell>
          <cell r="M1412" t="str">
            <v>No</v>
          </cell>
          <cell r="N1412"/>
          <cell r="O1412" t="str">
            <v>Luxembourg</v>
          </cell>
          <cell r="P1412" t="str">
            <v>CH</v>
          </cell>
          <cell r="Q1412" t="str">
            <v>SIX Swiss Exchange</v>
          </cell>
          <cell r="R1412" t="str">
            <v>XSWX</v>
          </cell>
          <cell r="S1412">
            <v>46065</v>
          </cell>
          <cell r="T1412">
            <v>46119</v>
          </cell>
          <cell r="U1412" t="str">
            <v>No</v>
          </cell>
          <cell r="V1412" t="str">
            <v>LT09TRUU</v>
          </cell>
          <cell r="W1412" t="str">
            <v>Share not hedged</v>
          </cell>
          <cell r="X1412" t="str">
            <v>UST71 SE</v>
          </cell>
          <cell r="Y1412" t="str">
            <v>IEEAJ</v>
          </cell>
          <cell r="Z1412" t="str">
            <v>XC000A4ATN59</v>
          </cell>
          <cell r="AA1412" t="str">
            <v>UST71</v>
          </cell>
          <cell r="AB1412"/>
          <cell r="AC1412" t="str">
            <v>UST71.S</v>
          </cell>
          <cell r="AD1412" t="str">
            <v>EEAJINAV=IHSM</v>
          </cell>
          <cell r="AE1412" t="str">
            <v>The investment objective of the sub-fund is to replicate the performance of the Bloomberg US Treasury 7-10Y (TR) Index (Bloomberg: LT09TRUU Index), including fluctuations, and to maintain the Tracking Error between the sub-fund and the Index below 1%.</v>
          </cell>
          <cell r="AF1412" t="str">
            <v>please refer to another source</v>
          </cell>
          <cell r="AG1412" t="str">
            <v>please refer to another source</v>
          </cell>
          <cell r="AH1412" t="str">
            <v>Luxemburg SICAV</v>
          </cell>
          <cell r="AI1412" t="str">
            <v>Bloomberg US Treasury 7-10Y (TR) Index</v>
          </cell>
          <cell r="AJ1412" t="str">
            <v>Total Return</v>
          </cell>
          <cell r="AK1412" t="str">
            <v>USD</v>
          </cell>
          <cell r="AL1412" t="str">
            <v>The Index aims to track the performance of eligible U.S. dollar-denominated, fixed-rate, nominal debt issued by the U.S. Treasury. The maturity range is between seven and ten years.</v>
          </cell>
          <cell r="AM1412" t="str">
            <v>please refer to another source</v>
          </cell>
          <cell r="AN1412" t="str">
            <v>Bloomberg</v>
          </cell>
          <cell r="AO1412" t="str">
            <v>USA</v>
          </cell>
          <cell r="AP1412" t="str">
            <v>USA</v>
          </cell>
          <cell r="AQ1412" t="str">
            <v>LU</v>
          </cell>
          <cell r="AR1412" t="str">
            <v>AT, DE, FR (+Euroclear), NL, ES, DK, FI,IE, IT**, SE, UK,</v>
          </cell>
          <cell r="AS1412" t="str">
            <v>Full or optimised replication</v>
          </cell>
          <cell r="AT1412" t="str">
            <v>Physical</v>
          </cell>
          <cell r="AU1412" t="str">
            <v>Full</v>
          </cell>
          <cell r="AV1412" t="str">
            <v>Bonds</v>
          </cell>
          <cell r="AW1412" t="str">
            <v>No</v>
          </cell>
          <cell r="AX1412" t="str">
            <v>Yes with UCITS V</v>
          </cell>
          <cell r="AY1412" t="str">
            <v>BNP Paribas Arbitrage</v>
          </cell>
          <cell r="AZ1412" t="str">
            <v>Primary market: Authorised Participants and Authorised Investors Secondary market: All</v>
          </cell>
          <cell r="BA1412" t="str">
            <v>Yes</v>
          </cell>
          <cell r="BB1412"/>
          <cell r="BC1412"/>
          <cell r="BD1412"/>
          <cell r="BE1412"/>
          <cell r="BF1412" t="str">
            <v>NA</v>
          </cell>
          <cell r="BG1412" t="str">
            <v>Daily</v>
          </cell>
          <cell r="BH1412"/>
          <cell r="BI1412"/>
          <cell r="BJ1412"/>
          <cell r="BK1412" t="str">
            <v>Reinvested</v>
          </cell>
          <cell r="BL1412"/>
          <cell r="BM1412"/>
          <cell r="BN1412"/>
          <cell r="BO1412"/>
          <cell r="BP1412"/>
          <cell r="BQ1412"/>
          <cell r="BR1412" t="str">
            <v>None</v>
          </cell>
          <cell r="BS1412"/>
          <cell r="BT1412"/>
          <cell r="BU1412"/>
          <cell r="BV1412"/>
          <cell r="BW1412" t="str">
            <v>D</v>
          </cell>
          <cell r="BX1412" t="str">
            <v>D+1</v>
          </cell>
          <cell r="BY1412" t="str">
            <v>D+3</v>
          </cell>
          <cell r="BZ1412" t="str">
            <v>Please refer to PM</v>
          </cell>
          <cell r="CA1412" t="str">
            <v>Please refer to PM</v>
          </cell>
          <cell r="CB1412"/>
          <cell r="CC1412"/>
          <cell r="CD1412"/>
          <cell r="CE1412"/>
          <cell r="CF1412" t="str">
            <v>No</v>
          </cell>
          <cell r="CG1412" t="str">
            <v>NA</v>
          </cell>
          <cell r="CH1412" t="str">
            <v>NA</v>
          </cell>
          <cell r="CI1412" t="str">
            <v>No securities lending</v>
          </cell>
          <cell r="CJ1412" t="str">
            <v>NA</v>
          </cell>
          <cell r="CK1412" t="str">
            <v>No collateral</v>
          </cell>
          <cell r="CL1412" t="str">
            <v>No collateral</v>
          </cell>
          <cell r="CM1412" t="str">
            <v>No collateral</v>
          </cell>
          <cell r="CN1412" t="str">
            <v>No collateral</v>
          </cell>
          <cell r="CO1412" t="str">
            <v>No</v>
          </cell>
          <cell r="CP1412" t="str">
            <v>NA</v>
          </cell>
          <cell r="CQ1412" t="str">
            <v>NA</v>
          </cell>
          <cell r="CR1412" t="str">
            <v>No</v>
          </cell>
          <cell r="CS1412" t="str">
            <v>Loic GUYOT</v>
          </cell>
          <cell r="CT1412"/>
          <cell r="CU1412"/>
          <cell r="CV1412"/>
          <cell r="CW1412"/>
          <cell r="CX1412">
            <v>153147261</v>
          </cell>
          <cell r="CY1412"/>
          <cell r="CZ1412"/>
          <cell r="DA1412"/>
          <cell r="DB1412" t="str">
            <v>No</v>
          </cell>
          <cell r="DC1412" t="str">
            <v>Other funds (no equities or &lt;25% equities)</v>
          </cell>
          <cell r="DD1412"/>
          <cell r="DE1412"/>
          <cell r="DF1412"/>
          <cell r="DG1412"/>
          <cell r="DH1412"/>
          <cell r="DI1412"/>
          <cell r="DJ1412">
            <v>4</v>
          </cell>
          <cell r="DK1412"/>
          <cell r="DL1412"/>
          <cell r="DM1412"/>
          <cell r="DN1412"/>
          <cell r="DO1412" t="str">
            <v>Primary market: Authorised Participants and Institutionnal Investors
Secondary market: All</v>
          </cell>
          <cell r="DP1412" t="str">
            <v>None</v>
          </cell>
          <cell r="DQ1412" t="str">
            <v>BNP Paribas Securities Services Luxembourg</v>
          </cell>
          <cell r="DR1412" t="str">
            <v>BNP Paribas Securities Services Luxembourg</v>
          </cell>
          <cell r="DS1412" t="str">
            <v>in-house lawyers</v>
          </cell>
          <cell r="DT1412" t="str">
            <v>BNP Paribas Securities Services Luxembourg</v>
          </cell>
          <cell r="DU1412" t="str">
            <v>31st of December</v>
          </cell>
          <cell r="DV1412"/>
          <cell r="DW1412" t="str">
            <v>FIXED INCOME</v>
          </cell>
          <cell r="DX1412"/>
          <cell r="DY1412"/>
          <cell r="DZ1412" t="str">
            <v>ART 6</v>
          </cell>
          <cell r="EA1412" t="str">
            <v>CAT 3</v>
          </cell>
        </row>
        <row r="1413">
          <cell r="H1413" t="str">
            <v>LU3215530877</v>
          </cell>
          <cell r="I1413" t="str">
            <v>UCITS ETF</v>
          </cell>
          <cell r="J1413" t="str">
            <v>Distribution</v>
          </cell>
          <cell r="K1413" t="str">
            <v>USD</v>
          </cell>
          <cell r="L1413" t="str">
            <v>USD</v>
          </cell>
          <cell r="M1413" t="str">
            <v>No</v>
          </cell>
          <cell r="N1413"/>
          <cell r="O1413" t="str">
            <v>Luxembourg</v>
          </cell>
          <cell r="P1413"/>
          <cell r="Q1413"/>
          <cell r="R1413"/>
          <cell r="S1413"/>
          <cell r="T1413"/>
          <cell r="U1413" t="str">
            <v>No</v>
          </cell>
          <cell r="V1413" t="str">
            <v>LT09TRUU</v>
          </cell>
          <cell r="W1413" t="str">
            <v>Share not hedged</v>
          </cell>
          <cell r="X1413"/>
          <cell r="Y1413"/>
          <cell r="Z1413"/>
          <cell r="AA1413"/>
          <cell r="AB1413"/>
          <cell r="AC1413"/>
          <cell r="AD1413"/>
          <cell r="AE1413" t="str">
            <v>The investment objective of the sub-fund is to replicate the performance of the Bloomberg US Treasury 7-10Y (TR) Index (Bloomberg: LT09TRUU Index), including fluctuations, and to maintain the Tracking Error between the sub-fund and the Index below 1%.</v>
          </cell>
          <cell r="AF1413" t="str">
            <v>please refer to another source</v>
          </cell>
          <cell r="AG1413" t="str">
            <v>please refer to another source</v>
          </cell>
          <cell r="AH1413" t="str">
            <v>Luxemburg SICAV</v>
          </cell>
          <cell r="AI1413" t="str">
            <v>Bloomberg US Treasury 7-10Y (TR) Index</v>
          </cell>
          <cell r="AJ1413" t="str">
            <v>Total Return</v>
          </cell>
          <cell r="AK1413" t="str">
            <v>USD</v>
          </cell>
          <cell r="AL1413" t="str">
            <v>The Index aims to track the performance of eligible U.S. dollar-denominated, fixed-rate, nominal debt issued by the U.S. Treasury. The maturity range is between seven and ten years.</v>
          </cell>
          <cell r="AM1413" t="str">
            <v>please refer to another source</v>
          </cell>
          <cell r="AN1413" t="str">
            <v>Bloomberg</v>
          </cell>
          <cell r="AO1413" t="str">
            <v>USA</v>
          </cell>
          <cell r="AP1413" t="str">
            <v>USA</v>
          </cell>
          <cell r="AQ1413" t="str">
            <v>LU</v>
          </cell>
          <cell r="AR1413" t="str">
            <v>AT, DE, FR (+Euroclear), NL, ES, DK, FI,IE, IT**, SE, UK,</v>
          </cell>
          <cell r="AS1413" t="str">
            <v>Full or optimised replication</v>
          </cell>
          <cell r="AT1413" t="str">
            <v>Physical</v>
          </cell>
          <cell r="AU1413" t="str">
            <v>Full</v>
          </cell>
          <cell r="AV1413" t="str">
            <v>Bonds</v>
          </cell>
          <cell r="AW1413" t="str">
            <v>No</v>
          </cell>
          <cell r="AX1413" t="str">
            <v>Yes with UCITS V</v>
          </cell>
          <cell r="AY1413" t="str">
            <v>BNP Paribas Arbitrage</v>
          </cell>
          <cell r="AZ1413" t="str">
            <v>Primary market: Authorised Participants and Authorised Investors Secondary market: All</v>
          </cell>
          <cell r="BA1413" t="str">
            <v>Yes</v>
          </cell>
          <cell r="BB1413"/>
          <cell r="BC1413"/>
          <cell r="BD1413"/>
          <cell r="BE1413"/>
          <cell r="BF1413" t="str">
            <v>NA</v>
          </cell>
          <cell r="BG1413" t="str">
            <v>Daily</v>
          </cell>
          <cell r="BH1413"/>
          <cell r="BI1413"/>
          <cell r="BJ1413"/>
          <cell r="BK1413" t="str">
            <v>Annually</v>
          </cell>
          <cell r="BL1413"/>
          <cell r="BM1413"/>
          <cell r="BN1413"/>
          <cell r="BO1413"/>
          <cell r="BP1413"/>
          <cell r="BQ1413"/>
          <cell r="BR1413" t="str">
            <v>None</v>
          </cell>
          <cell r="BS1413"/>
          <cell r="BT1413"/>
          <cell r="BU1413"/>
          <cell r="BV1413"/>
          <cell r="BW1413" t="str">
            <v>D</v>
          </cell>
          <cell r="BX1413" t="str">
            <v>D+1</v>
          </cell>
          <cell r="BY1413" t="str">
            <v>D+3</v>
          </cell>
          <cell r="BZ1413" t="str">
            <v>Please refer to PM</v>
          </cell>
          <cell r="CA1413" t="str">
            <v>Please refer to PM</v>
          </cell>
          <cell r="CB1413"/>
          <cell r="CC1413"/>
          <cell r="CD1413"/>
          <cell r="CE1413"/>
          <cell r="CF1413" t="str">
            <v>No</v>
          </cell>
          <cell r="CG1413" t="str">
            <v>NA</v>
          </cell>
          <cell r="CH1413" t="str">
            <v>NA</v>
          </cell>
          <cell r="CI1413" t="str">
            <v>No securities lending</v>
          </cell>
          <cell r="CJ1413" t="str">
            <v>NA</v>
          </cell>
          <cell r="CK1413" t="str">
            <v>No collateral</v>
          </cell>
          <cell r="CL1413" t="str">
            <v>No collateral</v>
          </cell>
          <cell r="CM1413" t="str">
            <v>No collateral</v>
          </cell>
          <cell r="CN1413" t="str">
            <v>No collateral</v>
          </cell>
          <cell r="CO1413" t="str">
            <v>No</v>
          </cell>
          <cell r="CP1413" t="str">
            <v>NA</v>
          </cell>
          <cell r="CQ1413" t="str">
            <v>NA</v>
          </cell>
          <cell r="CR1413" t="str">
            <v>No</v>
          </cell>
          <cell r="CS1413" t="str">
            <v>Loic GUYOT</v>
          </cell>
          <cell r="CT1413"/>
          <cell r="CU1413"/>
          <cell r="CV1413"/>
          <cell r="CW1413"/>
          <cell r="CX1413"/>
          <cell r="CY1413"/>
          <cell r="CZ1413"/>
          <cell r="DA1413"/>
          <cell r="DB1413" t="str">
            <v>No</v>
          </cell>
          <cell r="DC1413" t="str">
            <v>Other funds (no equities or &lt;25% equities)</v>
          </cell>
          <cell r="DD1413"/>
          <cell r="DE1413"/>
          <cell r="DF1413"/>
          <cell r="DG1413"/>
          <cell r="DH1413"/>
          <cell r="DI1413"/>
          <cell r="DJ1413">
            <v>4</v>
          </cell>
          <cell r="DK1413"/>
          <cell r="DL1413"/>
          <cell r="DM1413"/>
          <cell r="DN1413"/>
          <cell r="DO1413" t="str">
            <v>Primary market: Authorised Participants and Institutionnal Investors
Secondary market: All</v>
          </cell>
          <cell r="DP1413" t="str">
            <v>None</v>
          </cell>
          <cell r="DQ1413" t="str">
            <v>BNP Paribas Securities Services Luxembourg</v>
          </cell>
          <cell r="DR1413" t="str">
            <v>BNP Paribas Securities Services Luxembourg</v>
          </cell>
          <cell r="DS1413" t="str">
            <v>in-house lawyers</v>
          </cell>
          <cell r="DT1413" t="str">
            <v>BNP Paribas Securities Services Luxembourg</v>
          </cell>
          <cell r="DU1413" t="str">
            <v>31st of December</v>
          </cell>
          <cell r="DV1413"/>
          <cell r="DW1413" t="str">
            <v>FIXED INCOME</v>
          </cell>
          <cell r="DX1413"/>
          <cell r="DY1413"/>
          <cell r="DZ1413" t="str">
            <v>ART 6</v>
          </cell>
          <cell r="EA1413" t="str">
            <v>CAT 3</v>
          </cell>
        </row>
        <row r="1414">
          <cell r="H1414" t="str">
            <v>LU3215530950</v>
          </cell>
          <cell r="I1414" t="str">
            <v>Track Classic</v>
          </cell>
          <cell r="J1414" t="str">
            <v>Capitalisation</v>
          </cell>
          <cell r="K1414" t="str">
            <v>USD</v>
          </cell>
          <cell r="L1414" t="str">
            <v>USD</v>
          </cell>
          <cell r="M1414" t="str">
            <v>No</v>
          </cell>
          <cell r="N1414"/>
          <cell r="O1414" t="str">
            <v>Luxembourg</v>
          </cell>
          <cell r="P1414"/>
          <cell r="Q1414"/>
          <cell r="R1414"/>
          <cell r="S1414"/>
          <cell r="T1414" t="str">
            <v>Not listed</v>
          </cell>
          <cell r="U1414" t="str">
            <v>NA</v>
          </cell>
          <cell r="V1414" t="str">
            <v>LT09TRUU</v>
          </cell>
          <cell r="W1414" t="str">
            <v>Share not hedged</v>
          </cell>
          <cell r="X1414" t="str">
            <v>NA</v>
          </cell>
          <cell r="Y1414" t="str">
            <v>NA</v>
          </cell>
          <cell r="Z1414" t="str">
            <v>NA</v>
          </cell>
          <cell r="AA1414" t="str">
            <v>NA</v>
          </cell>
          <cell r="AB1414" t="str">
            <v>NA</v>
          </cell>
          <cell r="AC1414" t="str">
            <v>NA</v>
          </cell>
          <cell r="AD1414" t="str">
            <v>NA</v>
          </cell>
          <cell r="AE1414" t="str">
            <v>The investment objective of the sub-fund is to replicate the performance of the Bloomberg US Treasury 7-10Y (TR) Index (Bloomberg: LT09TRUU Index), including fluctuations, and to maintain the Tracking Error between the sub-fund and the Index below 1%.</v>
          </cell>
          <cell r="AF1414" t="str">
            <v>please refer to another source</v>
          </cell>
          <cell r="AG1414" t="str">
            <v>please refer to another source</v>
          </cell>
          <cell r="AH1414" t="str">
            <v>Luxemburg SICAV</v>
          </cell>
          <cell r="AI1414" t="str">
            <v>Bloomberg US Treasury 7-10Y (TR) Index</v>
          </cell>
          <cell r="AJ1414" t="str">
            <v>Total Return</v>
          </cell>
          <cell r="AK1414" t="str">
            <v>USD</v>
          </cell>
          <cell r="AL1414" t="str">
            <v>The Index aims to track the performance of eligible U.S. dollar-denominated, fixed-rate, nominal debt issued by the U.S. Treasury. The maturity range is between seven and ten years.</v>
          </cell>
          <cell r="AM1414" t="str">
            <v>please refer to another source</v>
          </cell>
          <cell r="AN1414" t="str">
            <v>Bloomberg</v>
          </cell>
          <cell r="AO1414" t="str">
            <v>USA</v>
          </cell>
          <cell r="AP1414" t="str">
            <v>USA</v>
          </cell>
          <cell r="AQ1414" t="str">
            <v>LU</v>
          </cell>
          <cell r="AR1414" t="str">
            <v>AT, DE, FR (+Euroclear), NL, ES, DK, FI,IE, IT**, SE, UK,</v>
          </cell>
          <cell r="AS1414" t="str">
            <v>Full or optimised replication</v>
          </cell>
          <cell r="AT1414" t="str">
            <v>Physical</v>
          </cell>
          <cell r="AU1414" t="str">
            <v>Full</v>
          </cell>
          <cell r="AV1414" t="str">
            <v>Bonds</v>
          </cell>
          <cell r="AW1414" t="str">
            <v>No</v>
          </cell>
          <cell r="AX1414" t="str">
            <v>Yes with UCITS V</v>
          </cell>
          <cell r="AY1414" t="str">
            <v>BNP Paribas Arbitrage</v>
          </cell>
          <cell r="AZ1414" t="str">
            <v>Primary market: Authorised Participants and Authorised Investors Secondary market: All</v>
          </cell>
          <cell r="BA1414" t="str">
            <v>Yes</v>
          </cell>
          <cell r="BB1414"/>
          <cell r="BC1414"/>
          <cell r="BD1414"/>
          <cell r="BE1414"/>
          <cell r="BF1414" t="str">
            <v>NA</v>
          </cell>
          <cell r="BG1414" t="str">
            <v>Daily</v>
          </cell>
          <cell r="BH1414"/>
          <cell r="BI1414"/>
          <cell r="BJ1414"/>
          <cell r="BK1414" t="str">
            <v>Annually</v>
          </cell>
          <cell r="BL1414"/>
          <cell r="BM1414"/>
          <cell r="BN1414"/>
          <cell r="BO1414"/>
          <cell r="BP1414"/>
          <cell r="BQ1414"/>
          <cell r="BR1414" t="str">
            <v>None</v>
          </cell>
          <cell r="BS1414"/>
          <cell r="BT1414"/>
          <cell r="BU1414"/>
          <cell r="BV1414"/>
          <cell r="BW1414" t="str">
            <v>D</v>
          </cell>
          <cell r="BX1414" t="str">
            <v>D+1</v>
          </cell>
          <cell r="BY1414" t="str">
            <v>D+3</v>
          </cell>
          <cell r="BZ1414" t="str">
            <v>Please refer to PM</v>
          </cell>
          <cell r="CA1414" t="str">
            <v>Please refer to PM</v>
          </cell>
          <cell r="CB1414"/>
          <cell r="CC1414"/>
          <cell r="CD1414"/>
          <cell r="CE1414"/>
          <cell r="CF1414" t="str">
            <v>No</v>
          </cell>
          <cell r="CG1414" t="str">
            <v>NA</v>
          </cell>
          <cell r="CH1414" t="str">
            <v>NA</v>
          </cell>
          <cell r="CI1414" t="str">
            <v>No securities lending</v>
          </cell>
          <cell r="CJ1414" t="str">
            <v>NA</v>
          </cell>
          <cell r="CK1414" t="str">
            <v>No collateral</v>
          </cell>
          <cell r="CL1414" t="str">
            <v>No collateral</v>
          </cell>
          <cell r="CM1414" t="str">
            <v>No collateral</v>
          </cell>
          <cell r="CN1414" t="str">
            <v>No collateral</v>
          </cell>
          <cell r="CO1414" t="str">
            <v>No</v>
          </cell>
          <cell r="CP1414" t="str">
            <v>NA</v>
          </cell>
          <cell r="CQ1414" t="str">
            <v>NA</v>
          </cell>
          <cell r="CR1414" t="str">
            <v>No</v>
          </cell>
          <cell r="CS1414" t="str">
            <v>Loic GUYOT</v>
          </cell>
          <cell r="CT1414"/>
          <cell r="CU1414"/>
          <cell r="CV1414"/>
          <cell r="CW1414"/>
          <cell r="CX1414"/>
          <cell r="CY1414"/>
          <cell r="CZ1414"/>
          <cell r="DA1414"/>
          <cell r="DB1414" t="str">
            <v>No</v>
          </cell>
          <cell r="DC1414" t="str">
            <v>Other funds (no equities or &lt;25% equities)</v>
          </cell>
          <cell r="DD1414"/>
          <cell r="DE1414"/>
          <cell r="DF1414"/>
          <cell r="DG1414"/>
          <cell r="DH1414"/>
          <cell r="DI1414"/>
          <cell r="DJ1414">
            <v>45</v>
          </cell>
          <cell r="DK1414"/>
          <cell r="DL1414"/>
          <cell r="DM1414"/>
          <cell r="DN1414"/>
          <cell r="DO1414" t="str">
            <v>All</v>
          </cell>
          <cell r="DP1414" t="str">
            <v>None</v>
          </cell>
          <cell r="DQ1414" t="str">
            <v>BNP Paribas Securities Services Luxembourg</v>
          </cell>
          <cell r="DR1414" t="str">
            <v>BNP Paribas Securities Services Luxembourg</v>
          </cell>
          <cell r="DS1414" t="str">
            <v>in-house lawyers</v>
          </cell>
          <cell r="DT1414" t="str">
            <v>BNP Paribas Securities Services Luxembourg</v>
          </cell>
          <cell r="DU1414" t="str">
            <v>31st of December</v>
          </cell>
          <cell r="DV1414"/>
          <cell r="DW1414" t="str">
            <v>FIXED INCOME</v>
          </cell>
          <cell r="DX1414"/>
          <cell r="DY1414"/>
          <cell r="DZ1414" t="str">
            <v>ART 6</v>
          </cell>
          <cell r="EA1414" t="str">
            <v>CAT 3</v>
          </cell>
        </row>
        <row r="1415">
          <cell r="H1415" t="str">
            <v>LU3215531412</v>
          </cell>
          <cell r="I1415" t="str">
            <v>Track I</v>
          </cell>
          <cell r="J1415" t="str">
            <v>Capitalisation</v>
          </cell>
          <cell r="K1415" t="str">
            <v>USD</v>
          </cell>
          <cell r="L1415" t="str">
            <v>USD</v>
          </cell>
          <cell r="M1415" t="str">
            <v>No</v>
          </cell>
          <cell r="N1415"/>
          <cell r="O1415" t="str">
            <v>Luxembourg</v>
          </cell>
          <cell r="P1415"/>
          <cell r="Q1415"/>
          <cell r="R1415"/>
          <cell r="S1415"/>
          <cell r="T1415" t="str">
            <v>Not listed</v>
          </cell>
          <cell r="U1415" t="str">
            <v>NA</v>
          </cell>
          <cell r="V1415" t="str">
            <v>LT09TRUU</v>
          </cell>
          <cell r="W1415" t="str">
            <v>Share not hedged</v>
          </cell>
          <cell r="X1415" t="str">
            <v>NA</v>
          </cell>
          <cell r="Y1415" t="str">
            <v>NA</v>
          </cell>
          <cell r="Z1415" t="str">
            <v>NA</v>
          </cell>
          <cell r="AA1415" t="str">
            <v>NA</v>
          </cell>
          <cell r="AB1415" t="str">
            <v>NA</v>
          </cell>
          <cell r="AC1415" t="str">
            <v>NA</v>
          </cell>
          <cell r="AD1415" t="str">
            <v>NA</v>
          </cell>
          <cell r="AE1415" t="str">
            <v>The investment objective of the sub-fund is to replicate the performance of the Bloomberg US Treasury 7-10Y (TR) Index (Bloomberg: LT09TRUU Index), including fluctuations, and to maintain the Tracking Error between the sub-fund and the Index below 1%.</v>
          </cell>
          <cell r="AF1415" t="str">
            <v>please refer to another source</v>
          </cell>
          <cell r="AG1415" t="str">
            <v>please refer to another source</v>
          </cell>
          <cell r="AH1415" t="str">
            <v>Luxemburg SICAV</v>
          </cell>
          <cell r="AI1415" t="str">
            <v>Bloomberg US Treasury 7-10Y (TR) Index</v>
          </cell>
          <cell r="AJ1415" t="str">
            <v>Total Return</v>
          </cell>
          <cell r="AK1415" t="str">
            <v>USD</v>
          </cell>
          <cell r="AL1415" t="str">
            <v>The Index aims to track the performance of eligible U.S. dollar-denominated, fixed-rate, nominal debt issued by the U.S. Treasury. The maturity range is between seven and ten years.</v>
          </cell>
          <cell r="AM1415" t="str">
            <v>please refer to another source</v>
          </cell>
          <cell r="AN1415" t="str">
            <v>Bloomberg</v>
          </cell>
          <cell r="AO1415" t="str">
            <v>USA</v>
          </cell>
          <cell r="AP1415" t="str">
            <v>USA</v>
          </cell>
          <cell r="AQ1415" t="str">
            <v>LU</v>
          </cell>
          <cell r="AR1415" t="str">
            <v>AT, DE, FR (+Euroclear), NL, ES, DK, FI,IE, IT**, SE, UK,</v>
          </cell>
          <cell r="AS1415" t="str">
            <v>Full or optimised replication</v>
          </cell>
          <cell r="AT1415" t="str">
            <v>Physical</v>
          </cell>
          <cell r="AU1415" t="str">
            <v>Full</v>
          </cell>
          <cell r="AV1415" t="str">
            <v>Bonds</v>
          </cell>
          <cell r="AW1415" t="str">
            <v>No</v>
          </cell>
          <cell r="AX1415" t="str">
            <v>Yes with UCITS V</v>
          </cell>
          <cell r="AY1415" t="str">
            <v>BNP Paribas Arbitrage</v>
          </cell>
          <cell r="AZ1415" t="str">
            <v>Primary market: Authorised Participants and Authorised Investors Secondary market: All</v>
          </cell>
          <cell r="BA1415" t="str">
            <v>Yes</v>
          </cell>
          <cell r="BB1415"/>
          <cell r="BC1415"/>
          <cell r="BD1415"/>
          <cell r="BE1415"/>
          <cell r="BF1415" t="str">
            <v>NA</v>
          </cell>
          <cell r="BG1415" t="str">
            <v>Daily</v>
          </cell>
          <cell r="BH1415"/>
          <cell r="BI1415"/>
          <cell r="BJ1415"/>
          <cell r="BK1415" t="str">
            <v>Annually</v>
          </cell>
          <cell r="BL1415"/>
          <cell r="BM1415"/>
          <cell r="BN1415"/>
          <cell r="BO1415"/>
          <cell r="BP1415"/>
          <cell r="BQ1415"/>
          <cell r="BR1415" t="str">
            <v>None</v>
          </cell>
          <cell r="BS1415"/>
          <cell r="BT1415"/>
          <cell r="BU1415"/>
          <cell r="BV1415"/>
          <cell r="BW1415" t="str">
            <v>D</v>
          </cell>
          <cell r="BX1415" t="str">
            <v>D+1</v>
          </cell>
          <cell r="BY1415" t="str">
            <v>D+3</v>
          </cell>
          <cell r="BZ1415" t="str">
            <v>Please refer to PM</v>
          </cell>
          <cell r="CA1415" t="str">
            <v>Please refer to PM</v>
          </cell>
          <cell r="CB1415"/>
          <cell r="CC1415"/>
          <cell r="CD1415"/>
          <cell r="CE1415"/>
          <cell r="CF1415" t="str">
            <v>No</v>
          </cell>
          <cell r="CG1415" t="str">
            <v>NA</v>
          </cell>
          <cell r="CH1415" t="str">
            <v>NA</v>
          </cell>
          <cell r="CI1415" t="str">
            <v>No securities lending</v>
          </cell>
          <cell r="CJ1415" t="str">
            <v>NA</v>
          </cell>
          <cell r="CK1415" t="str">
            <v>No collateral</v>
          </cell>
          <cell r="CL1415" t="str">
            <v>No collateral</v>
          </cell>
          <cell r="CM1415" t="str">
            <v>No collateral</v>
          </cell>
          <cell r="CN1415" t="str">
            <v>No collateral</v>
          </cell>
          <cell r="CO1415" t="str">
            <v>No</v>
          </cell>
          <cell r="CP1415" t="str">
            <v>NA</v>
          </cell>
          <cell r="CQ1415" t="str">
            <v>NA</v>
          </cell>
          <cell r="CR1415" t="str">
            <v>No</v>
          </cell>
          <cell r="CS1415" t="str">
            <v>Loic GUYOT</v>
          </cell>
          <cell r="CT1415"/>
          <cell r="CU1415"/>
          <cell r="CV1415"/>
          <cell r="CW1415"/>
          <cell r="CX1415"/>
          <cell r="CY1415"/>
          <cell r="CZ1415"/>
          <cell r="DA1415"/>
          <cell r="DB1415" t="str">
            <v>No</v>
          </cell>
          <cell r="DC1415" t="str">
            <v>Other funds (no equities or &lt;25% equities)</v>
          </cell>
          <cell r="DD1415"/>
          <cell r="DE1415"/>
          <cell r="DF1415"/>
          <cell r="DG1415"/>
          <cell r="DH1415"/>
          <cell r="DI1415"/>
          <cell r="DJ1415">
            <v>5</v>
          </cell>
          <cell r="DK1415"/>
          <cell r="DL1415"/>
          <cell r="DM1415"/>
          <cell r="DN1415"/>
          <cell r="DO1415" t="str">
            <v>Institutional Investors
 UCIs</v>
          </cell>
          <cell r="DP1415" t="str">
            <v>Institutional Investors: 250 000 per sub-fund
UCIs: None</v>
          </cell>
          <cell r="DQ1415" t="str">
            <v>BNP Paribas Securities Services Luxembourg</v>
          </cell>
          <cell r="DR1415" t="str">
            <v>BNP Paribas Securities Services Luxembourg</v>
          </cell>
          <cell r="DS1415" t="str">
            <v>in-house lawyers</v>
          </cell>
          <cell r="DT1415" t="str">
            <v>BNP Paribas Securities Services Luxembourg</v>
          </cell>
          <cell r="DU1415" t="str">
            <v>31st of December</v>
          </cell>
          <cell r="DV1415"/>
          <cell r="DW1415" t="str">
            <v>FIXED INCOME</v>
          </cell>
          <cell r="DX1415"/>
          <cell r="DY1415"/>
          <cell r="DZ1415" t="str">
            <v>ART 6</v>
          </cell>
          <cell r="EA1415" t="str">
            <v>CAT 3</v>
          </cell>
        </row>
        <row r="1416">
          <cell r="H1416" t="str">
            <v>LU3215531172</v>
          </cell>
          <cell r="I1416" t="str">
            <v>Track Privilege</v>
          </cell>
          <cell r="J1416" t="str">
            <v>Capitalisation</v>
          </cell>
          <cell r="K1416" t="str">
            <v>USD</v>
          </cell>
          <cell r="L1416" t="str">
            <v>USD</v>
          </cell>
          <cell r="M1416" t="str">
            <v>No</v>
          </cell>
          <cell r="N1416"/>
          <cell r="O1416" t="str">
            <v>Luxembourg</v>
          </cell>
          <cell r="P1416"/>
          <cell r="Q1416"/>
          <cell r="R1416"/>
          <cell r="S1416"/>
          <cell r="T1416" t="str">
            <v>Not listed</v>
          </cell>
          <cell r="U1416" t="str">
            <v>NA</v>
          </cell>
          <cell r="V1416" t="str">
            <v>LT09TRUU</v>
          </cell>
          <cell r="W1416" t="str">
            <v>Share not hedged</v>
          </cell>
          <cell r="X1416" t="str">
            <v>NA</v>
          </cell>
          <cell r="Y1416" t="str">
            <v>NA</v>
          </cell>
          <cell r="Z1416" t="str">
            <v>NA</v>
          </cell>
          <cell r="AA1416" t="str">
            <v>NA</v>
          </cell>
          <cell r="AB1416" t="str">
            <v>NA</v>
          </cell>
          <cell r="AC1416" t="str">
            <v>NA</v>
          </cell>
          <cell r="AD1416" t="str">
            <v>NA</v>
          </cell>
          <cell r="AE1416" t="str">
            <v>The investment objective of the sub-fund is to replicate the performance of the Bloomberg US Treasury 7-10Y (TR) Index (Bloomberg: LT09TRUU Index), including fluctuations, and to maintain the Tracking Error between the sub-fund and the Index below 1%.</v>
          </cell>
          <cell r="AF1416" t="str">
            <v>please refer to another source</v>
          </cell>
          <cell r="AG1416" t="str">
            <v>please refer to another source</v>
          </cell>
          <cell r="AH1416" t="str">
            <v>Luxemburg SICAV</v>
          </cell>
          <cell r="AI1416" t="str">
            <v>Bloomberg US Treasury 7-10Y (TR) Index</v>
          </cell>
          <cell r="AJ1416" t="str">
            <v>Total Return</v>
          </cell>
          <cell r="AK1416" t="str">
            <v>USD</v>
          </cell>
          <cell r="AL1416" t="str">
            <v>The Index aims to track the performance of eligible U.S. dollar-denominated, fixed-rate, nominal debt issued by the U.S. Treasury. The maturity range is between seven and ten years.</v>
          </cell>
          <cell r="AM1416" t="str">
            <v>please refer to another source</v>
          </cell>
          <cell r="AN1416" t="str">
            <v>Bloomberg</v>
          </cell>
          <cell r="AO1416" t="str">
            <v>USA</v>
          </cell>
          <cell r="AP1416" t="str">
            <v>USA</v>
          </cell>
          <cell r="AQ1416" t="str">
            <v>LU</v>
          </cell>
          <cell r="AR1416" t="str">
            <v>AT, DE, FR (+Euroclear), NL, ES, DK, FI,IE, IT**, SE, UK,</v>
          </cell>
          <cell r="AS1416" t="str">
            <v>Full or optimised replication</v>
          </cell>
          <cell r="AT1416" t="str">
            <v>Physical</v>
          </cell>
          <cell r="AU1416" t="str">
            <v>Full</v>
          </cell>
          <cell r="AV1416" t="str">
            <v>Bonds</v>
          </cell>
          <cell r="AW1416" t="str">
            <v>No</v>
          </cell>
          <cell r="AX1416" t="str">
            <v>Yes with UCITS V</v>
          </cell>
          <cell r="AY1416" t="str">
            <v>BNP Paribas Arbitrage</v>
          </cell>
          <cell r="AZ1416" t="str">
            <v>Primary market: Authorised Participants and Authorised Investors Secondary market: All</v>
          </cell>
          <cell r="BA1416" t="str">
            <v>Yes</v>
          </cell>
          <cell r="BB1416"/>
          <cell r="BC1416"/>
          <cell r="BD1416"/>
          <cell r="BE1416"/>
          <cell r="BF1416" t="str">
            <v>NA</v>
          </cell>
          <cell r="BG1416" t="str">
            <v>Daily</v>
          </cell>
          <cell r="BH1416"/>
          <cell r="BI1416"/>
          <cell r="BJ1416"/>
          <cell r="BK1416" t="str">
            <v>Annually</v>
          </cell>
          <cell r="BL1416"/>
          <cell r="BM1416"/>
          <cell r="BN1416"/>
          <cell r="BO1416"/>
          <cell r="BP1416"/>
          <cell r="BQ1416"/>
          <cell r="BR1416" t="str">
            <v>None</v>
          </cell>
          <cell r="BS1416"/>
          <cell r="BT1416"/>
          <cell r="BU1416"/>
          <cell r="BV1416"/>
          <cell r="BW1416" t="str">
            <v>D</v>
          </cell>
          <cell r="BX1416" t="str">
            <v>D+1</v>
          </cell>
          <cell r="BY1416" t="str">
            <v>D+3</v>
          </cell>
          <cell r="BZ1416" t="str">
            <v>Please refer to PM</v>
          </cell>
          <cell r="CA1416" t="str">
            <v>Please refer to PM</v>
          </cell>
          <cell r="CB1416"/>
          <cell r="CC1416"/>
          <cell r="CD1416"/>
          <cell r="CE1416"/>
          <cell r="CF1416" t="str">
            <v>No</v>
          </cell>
          <cell r="CG1416" t="str">
            <v>NA</v>
          </cell>
          <cell r="CH1416" t="str">
            <v>NA</v>
          </cell>
          <cell r="CI1416" t="str">
            <v>No securities lending</v>
          </cell>
          <cell r="CJ1416" t="str">
            <v>NA</v>
          </cell>
          <cell r="CK1416" t="str">
            <v>No collateral</v>
          </cell>
          <cell r="CL1416" t="str">
            <v>No collateral</v>
          </cell>
          <cell r="CM1416" t="str">
            <v>No collateral</v>
          </cell>
          <cell r="CN1416" t="str">
            <v>No collateral</v>
          </cell>
          <cell r="CO1416" t="str">
            <v>No</v>
          </cell>
          <cell r="CP1416" t="str">
            <v>NA</v>
          </cell>
          <cell r="CQ1416" t="str">
            <v>NA</v>
          </cell>
          <cell r="CR1416" t="str">
            <v>No</v>
          </cell>
          <cell r="CS1416" t="str">
            <v>Loic GUYOT</v>
          </cell>
          <cell r="CT1416"/>
          <cell r="CU1416"/>
          <cell r="CV1416"/>
          <cell r="CW1416"/>
          <cell r="CX1416"/>
          <cell r="CY1416"/>
          <cell r="CZ1416"/>
          <cell r="DA1416"/>
          <cell r="DB1416" t="str">
            <v>No</v>
          </cell>
          <cell r="DC1416" t="str">
            <v>Other funds (no equities or &lt;25% equities)</v>
          </cell>
          <cell r="DD1416"/>
          <cell r="DE1416"/>
          <cell r="DF1416"/>
          <cell r="DG1416"/>
          <cell r="DH1416"/>
          <cell r="DI1416"/>
          <cell r="DJ1416">
            <v>9</v>
          </cell>
          <cell r="DK1416"/>
          <cell r="DL1416"/>
          <cell r="DM1416"/>
          <cell r="DN1416"/>
          <cell r="DO1416" t="str">
            <v>All, Distributors, Managers</v>
          </cell>
          <cell r="DP1416" t="str">
            <v xml:space="preserve">Distributors: None
Managers: None
Others: 100.000 per sub-fund </v>
          </cell>
          <cell r="DQ1416" t="str">
            <v>BNP Paribas Securities Services Luxembourg</v>
          </cell>
          <cell r="DR1416" t="str">
            <v>BNP Paribas Securities Services Luxembourg</v>
          </cell>
          <cell r="DS1416" t="str">
            <v>in-house lawyers</v>
          </cell>
          <cell r="DT1416" t="str">
            <v>BNP Paribas Securities Services Luxembourg</v>
          </cell>
          <cell r="DU1416" t="str">
            <v>31st of December</v>
          </cell>
          <cell r="DV1416"/>
          <cell r="DW1416" t="str">
            <v>FIXED INCOME</v>
          </cell>
          <cell r="DX1416"/>
          <cell r="DY1416"/>
          <cell r="DZ1416" t="str">
            <v>ART 6</v>
          </cell>
          <cell r="EA1416" t="str">
            <v>CAT 3</v>
          </cell>
        </row>
        <row r="1417">
          <cell r="H1417" t="str">
            <v>LU3086261305</v>
          </cell>
          <cell r="I1417" t="str">
            <v>UCITS ETF</v>
          </cell>
          <cell r="J1417" t="str">
            <v>Capitalisation</v>
          </cell>
          <cell r="K1417" t="str">
            <v>USD</v>
          </cell>
          <cell r="L1417" t="str">
            <v>USD</v>
          </cell>
          <cell r="M1417" t="str">
            <v>No</v>
          </cell>
          <cell r="N1417"/>
          <cell r="O1417" t="str">
            <v>Luxembourg</v>
          </cell>
          <cell r="P1417" t="str">
            <v>FR</v>
          </cell>
          <cell r="Q1417" t="str">
            <v>Euronext Paris</v>
          </cell>
          <cell r="R1417" t="str">
            <v>XPAR</v>
          </cell>
          <cell r="S1417">
            <v>46212</v>
          </cell>
          <cell r="T1417" t="str">
            <v>Not listed</v>
          </cell>
          <cell r="U1417" t="str">
            <v>NA</v>
          </cell>
          <cell r="V1417" t="str">
            <v>M1EF</v>
          </cell>
          <cell r="W1417" t="str">
            <v>Share not hedged</v>
          </cell>
          <cell r="X1417" t="str">
            <v>AEMGU FP</v>
          </cell>
          <cell r="Y1417"/>
          <cell r="Z1417"/>
          <cell r="AA1417" t="str">
            <v>AEMGU</v>
          </cell>
          <cell r="AB1417" t="str">
            <v>.dMIEF00000NUS</v>
          </cell>
          <cell r="AC1417" t="str">
            <v>AEMGU.PA</v>
          </cell>
          <cell r="AD1417"/>
          <cell r="AE1417" t="str">
            <v>The investment objective of the sub-fund is to provide exposure to the Emerging Markets equities, while taking into account Environmental, Social and Governance (ESG) criteria.</v>
          </cell>
          <cell r="AF1417" t="str">
            <v>please refer to another source</v>
          </cell>
          <cell r="AG1417" t="str">
            <v>please refer to another source</v>
          </cell>
          <cell r="AH1417" t="str">
            <v>Luxemburg SICAV</v>
          </cell>
          <cell r="AI1417" t="str">
            <v>MSCI Emerging Markets NTR Index</v>
          </cell>
          <cell r="AJ1417" t="str">
            <v>Net Total Return</v>
          </cell>
          <cell r="AK1417" t="str">
            <v>USD</v>
          </cell>
          <cell r="AL1417" t="str">
            <v>The Benchmark captures large and mid-cap representation across Emerging Markets countries</v>
          </cell>
          <cell r="AM1417" t="str">
            <v>please refer to another source</v>
          </cell>
          <cell r="AN1417" t="str">
            <v>MSCI</v>
          </cell>
          <cell r="AO1417" t="str">
            <v>Emerging</v>
          </cell>
          <cell r="AP1417" t="str">
            <v>Emerging Markets</v>
          </cell>
          <cell r="AQ1417" t="str">
            <v>LU</v>
          </cell>
          <cell r="AR1417" t="str">
            <v>AT, DE, FR (+Euroclear), NL, ES, DK, FI,IE, IT**, SE, UK,</v>
          </cell>
          <cell r="AS1417" t="str">
            <v>Actively managed</v>
          </cell>
          <cell r="AT1417" t="str">
            <v>Physical</v>
          </cell>
          <cell r="AU1417" t="str">
            <v>Full</v>
          </cell>
          <cell r="AV1417" t="str">
            <v>Equities</v>
          </cell>
          <cell r="AW1417" t="str">
            <v>No</v>
          </cell>
          <cell r="AX1417" t="str">
            <v>Yes with UCITS V</v>
          </cell>
          <cell r="AY1417" t="str">
            <v>BNP Paribas Arbitrage</v>
          </cell>
          <cell r="AZ1417" t="str">
            <v>Primary market: Authorised Participants and Authorised Investors Secondary market: All</v>
          </cell>
          <cell r="BA1417" t="str">
            <v>Yes</v>
          </cell>
          <cell r="BB1417"/>
          <cell r="BC1417"/>
          <cell r="BD1417"/>
          <cell r="BE1417"/>
          <cell r="BF1417" t="str">
            <v>NA</v>
          </cell>
          <cell r="BG1417" t="str">
            <v>Daily</v>
          </cell>
          <cell r="BH1417"/>
          <cell r="BI1417"/>
          <cell r="BJ1417"/>
          <cell r="BK1417" t="str">
            <v>Reinvested</v>
          </cell>
          <cell r="BL1417"/>
          <cell r="BM1417"/>
          <cell r="BN1417"/>
          <cell r="BO1417"/>
          <cell r="BP1417"/>
          <cell r="BQ1417"/>
          <cell r="BR1417" t="str">
            <v>None</v>
          </cell>
          <cell r="BS1417"/>
          <cell r="BT1417"/>
          <cell r="BU1417" t="str">
            <v>NA</v>
          </cell>
          <cell r="BV1417" t="str">
            <v>NA</v>
          </cell>
          <cell r="BW1417" t="str">
            <v>D</v>
          </cell>
          <cell r="BX1417" t="str">
            <v>D+1</v>
          </cell>
          <cell r="BY1417" t="str">
            <v>D+3</v>
          </cell>
          <cell r="BZ1417" t="str">
            <v>Please refer to PM</v>
          </cell>
          <cell r="CA1417" t="str">
            <v>Please refer to PM</v>
          </cell>
          <cell r="CB1417"/>
          <cell r="CC1417"/>
          <cell r="CD1417"/>
          <cell r="CE1417"/>
          <cell r="CF1417" t="str">
            <v>No</v>
          </cell>
          <cell r="CG1417" t="str">
            <v>NA</v>
          </cell>
          <cell r="CH1417" t="str">
            <v>NA</v>
          </cell>
          <cell r="CI1417" t="str">
            <v>No securities lending</v>
          </cell>
          <cell r="CJ1417" t="str">
            <v>NA</v>
          </cell>
          <cell r="CK1417" t="str">
            <v>No collateral</v>
          </cell>
          <cell r="CL1417" t="str">
            <v>No collateral</v>
          </cell>
          <cell r="CM1417" t="str">
            <v>No collateral</v>
          </cell>
          <cell r="CN1417" t="str">
            <v>No collateral</v>
          </cell>
          <cell r="CO1417" t="str">
            <v>No</v>
          </cell>
          <cell r="CP1417" t="str">
            <v>NA</v>
          </cell>
          <cell r="CQ1417" t="str">
            <v>NA</v>
          </cell>
          <cell r="CR1417" t="str">
            <v>No</v>
          </cell>
          <cell r="CS1417"/>
          <cell r="CT1417"/>
          <cell r="CU1417"/>
          <cell r="CV1417"/>
          <cell r="CW1417"/>
          <cell r="CX1417"/>
          <cell r="CY1417"/>
          <cell r="CZ1417"/>
          <cell r="DA1417"/>
          <cell r="DB1417" t="str">
            <v>No</v>
          </cell>
          <cell r="DC1417" t="str">
            <v>Equity fund (&gt;51% equities)</v>
          </cell>
          <cell r="DD1417"/>
          <cell r="DE1417"/>
          <cell r="DF1417"/>
          <cell r="DG1417"/>
          <cell r="DH1417"/>
          <cell r="DI1417"/>
          <cell r="DJ1417">
            <v>13</v>
          </cell>
          <cell r="DK1417"/>
          <cell r="DL1417"/>
          <cell r="DM1417"/>
          <cell r="DN1417"/>
          <cell r="DO1417" t="str">
            <v>Primary market: Authorised Participants and Institutionnal Investors
Secondary market: All</v>
          </cell>
          <cell r="DP1417" t="str">
            <v>None</v>
          </cell>
          <cell r="DQ1417" t="str">
            <v>BNP Paribas Securities Services Luxembourg</v>
          </cell>
          <cell r="DR1417" t="str">
            <v>BNP Paribas Securities Services Luxembourg</v>
          </cell>
          <cell r="DS1417" t="str">
            <v>in-house lawyers</v>
          </cell>
          <cell r="DT1417" t="str">
            <v>BNP Paribas Securities Services Luxembourg</v>
          </cell>
          <cell r="DU1417" t="str">
            <v>31st of December</v>
          </cell>
          <cell r="DV1417"/>
          <cell r="DW1417" t="str">
            <v>EQUITY</v>
          </cell>
          <cell r="DX1417"/>
          <cell r="DY1417"/>
          <cell r="DZ1417" t="str">
            <v>ART 8</v>
          </cell>
          <cell r="EA1417" t="str">
            <v>CAT 1</v>
          </cell>
        </row>
        <row r="1418">
          <cell r="H1418" t="str">
            <v>LU3086261305</v>
          </cell>
          <cell r="I1418" t="str">
            <v>UCITS ETF</v>
          </cell>
          <cell r="J1418" t="str">
            <v>Capitalisation</v>
          </cell>
          <cell r="K1418" t="str">
            <v>USD</v>
          </cell>
          <cell r="L1418" t="str">
            <v>USD</v>
          </cell>
          <cell r="M1418" t="str">
            <v>No</v>
          </cell>
          <cell r="N1418"/>
          <cell r="O1418" t="str">
            <v>Luxembourg</v>
          </cell>
          <cell r="P1418" t="str">
            <v>DE</v>
          </cell>
          <cell r="Q1418" t="str">
            <v>Xetra</v>
          </cell>
          <cell r="R1418" t="str">
            <v>XETR</v>
          </cell>
          <cell r="S1418">
            <v>46212</v>
          </cell>
          <cell r="T1418"/>
          <cell r="U1418" t="str">
            <v>Yes</v>
          </cell>
          <cell r="V1418" t="str">
            <v>M1EF</v>
          </cell>
          <cell r="W1418" t="str">
            <v>Share not hedged</v>
          </cell>
          <cell r="X1418" t="str">
            <v>EEAN GY</v>
          </cell>
          <cell r="Y1418"/>
          <cell r="Z1418"/>
          <cell r="AA1418" t="str">
            <v>EEAN</v>
          </cell>
          <cell r="AB1418" t="str">
            <v>.dMIEF00000NUS</v>
          </cell>
          <cell r="AC1418" t="str">
            <v>EEAN.DE</v>
          </cell>
          <cell r="AD1418"/>
          <cell r="AE1418" t="str">
            <v>The investment objective of the sub-fund is to provide exposure to the Emerging Markets equities, while taking into account Environmental, Social and Governance (ESG) criteria.</v>
          </cell>
          <cell r="AF1418" t="str">
            <v>please refer to another source</v>
          </cell>
          <cell r="AG1418" t="str">
            <v>please refer to another source</v>
          </cell>
          <cell r="AH1418" t="str">
            <v>Luxemburg SICAV</v>
          </cell>
          <cell r="AI1418" t="str">
            <v>MSCI Emerging Markets NTR Index</v>
          </cell>
          <cell r="AJ1418" t="str">
            <v>Net Total Return</v>
          </cell>
          <cell r="AK1418" t="str">
            <v>USD</v>
          </cell>
          <cell r="AL1418" t="str">
            <v>The Benchmark captures large and mid-cap representation across Emerging Markets countries</v>
          </cell>
          <cell r="AM1418" t="str">
            <v>please refer to another source</v>
          </cell>
          <cell r="AN1418" t="str">
            <v>MSCI</v>
          </cell>
          <cell r="AO1418" t="str">
            <v>Emerging</v>
          </cell>
          <cell r="AP1418" t="str">
            <v>Emerging Markets</v>
          </cell>
          <cell r="AQ1418" t="str">
            <v>LU</v>
          </cell>
          <cell r="AR1418" t="str">
            <v>AT, DE, FR (+Euroclear), NL, ES, DK, FI,IE, IT**, SE, UK,</v>
          </cell>
          <cell r="AS1418" t="str">
            <v>Actively managed</v>
          </cell>
          <cell r="AT1418" t="str">
            <v>Physical</v>
          </cell>
          <cell r="AU1418" t="str">
            <v>Full</v>
          </cell>
          <cell r="AV1418" t="str">
            <v>Equities</v>
          </cell>
          <cell r="AW1418" t="str">
            <v>No</v>
          </cell>
          <cell r="AX1418" t="str">
            <v>Yes with UCITS V</v>
          </cell>
          <cell r="AY1418" t="str">
            <v>BNP Paribas Arbitrage</v>
          </cell>
          <cell r="AZ1418" t="str">
            <v>Primary market: Authorised Participants and Authorised Investors Secondary market: All</v>
          </cell>
          <cell r="BA1418" t="str">
            <v>Yes</v>
          </cell>
          <cell r="BB1418"/>
          <cell r="BC1418"/>
          <cell r="BD1418"/>
          <cell r="BE1418"/>
          <cell r="BF1418" t="str">
            <v>NA</v>
          </cell>
          <cell r="BG1418" t="str">
            <v>Daily</v>
          </cell>
          <cell r="BH1418"/>
          <cell r="BI1418"/>
          <cell r="BJ1418"/>
          <cell r="BK1418" t="str">
            <v>Reinvested</v>
          </cell>
          <cell r="BL1418"/>
          <cell r="BM1418"/>
          <cell r="BN1418"/>
          <cell r="BO1418"/>
          <cell r="BP1418"/>
          <cell r="BQ1418"/>
          <cell r="BR1418" t="str">
            <v>None</v>
          </cell>
          <cell r="BS1418"/>
          <cell r="BT1418"/>
          <cell r="BU1418" t="str">
            <v>NA</v>
          </cell>
          <cell r="BV1418" t="str">
            <v>NA</v>
          </cell>
          <cell r="BW1418" t="str">
            <v>D</v>
          </cell>
          <cell r="BX1418" t="str">
            <v>D+1</v>
          </cell>
          <cell r="BY1418" t="str">
            <v>D+3</v>
          </cell>
          <cell r="BZ1418" t="str">
            <v>Please refer to PM</v>
          </cell>
          <cell r="CA1418" t="str">
            <v>Please refer to PM</v>
          </cell>
          <cell r="CB1418"/>
          <cell r="CC1418"/>
          <cell r="CD1418"/>
          <cell r="CE1418"/>
          <cell r="CF1418" t="str">
            <v>No</v>
          </cell>
          <cell r="CG1418" t="str">
            <v>NA</v>
          </cell>
          <cell r="CH1418" t="str">
            <v>NA</v>
          </cell>
          <cell r="CI1418" t="str">
            <v>No securities lending</v>
          </cell>
          <cell r="CJ1418" t="str">
            <v>NA</v>
          </cell>
          <cell r="CK1418" t="str">
            <v>No collateral</v>
          </cell>
          <cell r="CL1418" t="str">
            <v>No collateral</v>
          </cell>
          <cell r="CM1418" t="str">
            <v>No collateral</v>
          </cell>
          <cell r="CN1418" t="str">
            <v>No collateral</v>
          </cell>
          <cell r="CO1418" t="str">
            <v>No</v>
          </cell>
          <cell r="CP1418" t="str">
            <v>NA</v>
          </cell>
          <cell r="CQ1418" t="str">
            <v>NA</v>
          </cell>
          <cell r="CR1418" t="str">
            <v>No</v>
          </cell>
          <cell r="CS1418"/>
          <cell r="CT1418"/>
          <cell r="CU1418"/>
          <cell r="CV1418" t="str">
            <v>A42A6Q</v>
          </cell>
          <cell r="CW1418"/>
          <cell r="CX1418"/>
          <cell r="CY1418"/>
          <cell r="CZ1418"/>
          <cell r="DA1418"/>
          <cell r="DB1418" t="str">
            <v>No</v>
          </cell>
          <cell r="DC1418" t="str">
            <v>Equity fund (&gt;51% equities)</v>
          </cell>
          <cell r="DD1418"/>
          <cell r="DE1418"/>
          <cell r="DF1418"/>
          <cell r="DG1418"/>
          <cell r="DH1418"/>
          <cell r="DI1418"/>
          <cell r="DJ1418">
            <v>13</v>
          </cell>
          <cell r="DK1418"/>
          <cell r="DL1418"/>
          <cell r="DM1418"/>
          <cell r="DN1418"/>
          <cell r="DO1418" t="str">
            <v>Primary market: Authorised Participants and Institutionnal Investors
Secondary market: All</v>
          </cell>
          <cell r="DP1418" t="str">
            <v>None</v>
          </cell>
          <cell r="DQ1418" t="str">
            <v>BNP Paribas Securities Services Luxembourg</v>
          </cell>
          <cell r="DR1418" t="str">
            <v>BNP Paribas Securities Services Luxembourg</v>
          </cell>
          <cell r="DS1418" t="str">
            <v>in-house lawyers</v>
          </cell>
          <cell r="DT1418" t="str">
            <v>BNP Paribas Securities Services Luxembourg</v>
          </cell>
          <cell r="DU1418" t="str">
            <v>31st of December</v>
          </cell>
          <cell r="DV1418"/>
          <cell r="DW1418" t="str">
            <v>EQUITY</v>
          </cell>
          <cell r="DX1418"/>
          <cell r="DY1418"/>
          <cell r="DZ1418" t="str">
            <v>ART 8</v>
          </cell>
          <cell r="EA1418" t="str">
            <v>CAT 1</v>
          </cell>
        </row>
        <row r="1419">
          <cell r="H1419" t="str">
            <v>LU3086261305</v>
          </cell>
          <cell r="I1419" t="str">
            <v>UCITS ETF</v>
          </cell>
          <cell r="J1419" t="str">
            <v>Capitalisation</v>
          </cell>
          <cell r="K1419" t="str">
            <v>USD</v>
          </cell>
          <cell r="L1419" t="str">
            <v>USD</v>
          </cell>
          <cell r="M1419" t="str">
            <v>No</v>
          </cell>
          <cell r="N1419"/>
          <cell r="O1419" t="str">
            <v>Luxembourg</v>
          </cell>
          <cell r="P1419" t="str">
            <v>CH</v>
          </cell>
          <cell r="Q1419" t="str">
            <v>SIX Swiss Exchange</v>
          </cell>
          <cell r="R1419" t="str">
            <v>XSWX</v>
          </cell>
          <cell r="S1419">
            <v>46212</v>
          </cell>
          <cell r="T1419"/>
          <cell r="U1419" t="str">
            <v>No</v>
          </cell>
          <cell r="V1419" t="str">
            <v>M1EF</v>
          </cell>
          <cell r="W1419" t="str">
            <v>Share not hedged</v>
          </cell>
          <cell r="X1419" t="str">
            <v>AEMGU SE</v>
          </cell>
          <cell r="Y1419"/>
          <cell r="Z1419"/>
          <cell r="AA1419" t="str">
            <v>AEMGU</v>
          </cell>
          <cell r="AB1419" t="str">
            <v>.dMIEF00000NUS</v>
          </cell>
          <cell r="AC1419" t="str">
            <v>AEMGU.S</v>
          </cell>
          <cell r="AD1419"/>
          <cell r="AE1419" t="str">
            <v>The investment objective of the sub-fund is to provide exposure to the Emerging Markets equities, while taking into account Environmental, Social and Governance (ESG) criteria.</v>
          </cell>
          <cell r="AF1419" t="str">
            <v>please refer to another source</v>
          </cell>
          <cell r="AG1419" t="str">
            <v>please refer to another source</v>
          </cell>
          <cell r="AH1419" t="str">
            <v>Luxemburg SICAV</v>
          </cell>
          <cell r="AI1419" t="str">
            <v>MSCI Emerging Markets NTR Index</v>
          </cell>
          <cell r="AJ1419" t="str">
            <v>Net Total Return</v>
          </cell>
          <cell r="AK1419" t="str">
            <v>USD</v>
          </cell>
          <cell r="AL1419" t="str">
            <v>The Benchmark captures large and mid-cap representation across Emerging Markets countries</v>
          </cell>
          <cell r="AM1419" t="str">
            <v>please refer to another source</v>
          </cell>
          <cell r="AN1419" t="str">
            <v>MSCI</v>
          </cell>
          <cell r="AO1419" t="str">
            <v>Emerging</v>
          </cell>
          <cell r="AP1419" t="str">
            <v>Emerging Markets</v>
          </cell>
          <cell r="AQ1419" t="str">
            <v>LU</v>
          </cell>
          <cell r="AR1419" t="str">
            <v>AT, DE, FR (+Euroclear), NL, ES, DK, FI,IE, IT**, SE, UK,</v>
          </cell>
          <cell r="AS1419" t="str">
            <v>Actively managed</v>
          </cell>
          <cell r="AT1419" t="str">
            <v>Physical</v>
          </cell>
          <cell r="AU1419" t="str">
            <v>Full</v>
          </cell>
          <cell r="AV1419" t="str">
            <v>Equities</v>
          </cell>
          <cell r="AW1419" t="str">
            <v>No</v>
          </cell>
          <cell r="AX1419" t="str">
            <v>Yes with UCITS V</v>
          </cell>
          <cell r="AY1419" t="str">
            <v>BNP Paribas Arbitrage</v>
          </cell>
          <cell r="AZ1419" t="str">
            <v>Primary market: Authorised Participants and Authorised Investors Secondary market: All</v>
          </cell>
          <cell r="BA1419" t="str">
            <v>Yes</v>
          </cell>
          <cell r="BB1419"/>
          <cell r="BC1419"/>
          <cell r="BD1419"/>
          <cell r="BE1419"/>
          <cell r="BF1419" t="str">
            <v>NA</v>
          </cell>
          <cell r="BG1419" t="str">
            <v>Daily</v>
          </cell>
          <cell r="BH1419"/>
          <cell r="BI1419"/>
          <cell r="BJ1419"/>
          <cell r="BK1419" t="str">
            <v>Reinvested</v>
          </cell>
          <cell r="BL1419"/>
          <cell r="BM1419"/>
          <cell r="BN1419"/>
          <cell r="BO1419"/>
          <cell r="BP1419"/>
          <cell r="BQ1419"/>
          <cell r="BR1419" t="str">
            <v>None</v>
          </cell>
          <cell r="BS1419"/>
          <cell r="BT1419"/>
          <cell r="BU1419" t="str">
            <v>NA</v>
          </cell>
          <cell r="BV1419" t="str">
            <v>NA</v>
          </cell>
          <cell r="BW1419" t="str">
            <v>D</v>
          </cell>
          <cell r="BX1419" t="str">
            <v>D+1</v>
          </cell>
          <cell r="BY1419" t="str">
            <v>D+3</v>
          </cell>
          <cell r="BZ1419" t="str">
            <v>Please refer to PM</v>
          </cell>
          <cell r="CA1419" t="str">
            <v>Please refer to PM</v>
          </cell>
          <cell r="CB1419"/>
          <cell r="CC1419"/>
          <cell r="CD1419"/>
          <cell r="CE1419"/>
          <cell r="CF1419" t="str">
            <v>No</v>
          </cell>
          <cell r="CG1419" t="str">
            <v>NA</v>
          </cell>
          <cell r="CH1419" t="str">
            <v>NA</v>
          </cell>
          <cell r="CI1419" t="str">
            <v>No securities lending</v>
          </cell>
          <cell r="CJ1419" t="str">
            <v>NA</v>
          </cell>
          <cell r="CK1419" t="str">
            <v>No collateral</v>
          </cell>
          <cell r="CL1419" t="str">
            <v>No collateral</v>
          </cell>
          <cell r="CM1419" t="str">
            <v>No collateral</v>
          </cell>
          <cell r="CN1419" t="str">
            <v>No collateral</v>
          </cell>
          <cell r="CO1419" t="str">
            <v>No</v>
          </cell>
          <cell r="CP1419" t="str">
            <v>NA</v>
          </cell>
          <cell r="CQ1419" t="str">
            <v>NA</v>
          </cell>
          <cell r="CR1419" t="str">
            <v>No</v>
          </cell>
          <cell r="CS1419"/>
          <cell r="CT1419"/>
          <cell r="CU1419"/>
          <cell r="CV1419"/>
          <cell r="CW1419"/>
          <cell r="CX1419"/>
          <cell r="CY1419"/>
          <cell r="CZ1419"/>
          <cell r="DA1419"/>
          <cell r="DB1419" t="str">
            <v>No</v>
          </cell>
          <cell r="DC1419" t="str">
            <v>Equity fund (&gt;51% equities)</v>
          </cell>
          <cell r="DD1419"/>
          <cell r="DE1419"/>
          <cell r="DF1419"/>
          <cell r="DG1419"/>
          <cell r="DH1419"/>
          <cell r="DI1419"/>
          <cell r="DJ1419">
            <v>13</v>
          </cell>
          <cell r="DK1419"/>
          <cell r="DL1419"/>
          <cell r="DM1419"/>
          <cell r="DN1419"/>
          <cell r="DO1419" t="str">
            <v>Primary market: Authorised Participants and Institutionnal Investors
Secondary market: All</v>
          </cell>
          <cell r="DP1419" t="str">
            <v>None</v>
          </cell>
          <cell r="DQ1419" t="str">
            <v>BNP Paribas Securities Services Luxembourg</v>
          </cell>
          <cell r="DR1419" t="str">
            <v>BNP Paribas Securities Services Luxembourg</v>
          </cell>
          <cell r="DS1419" t="str">
            <v>in-house lawyers</v>
          </cell>
          <cell r="DT1419" t="str">
            <v>BNP Paribas Securities Services Luxembourg</v>
          </cell>
          <cell r="DU1419" t="str">
            <v>31st of December</v>
          </cell>
          <cell r="DV1419"/>
          <cell r="DW1419" t="str">
            <v>EQUITY</v>
          </cell>
          <cell r="DX1419"/>
          <cell r="DY1419"/>
          <cell r="DZ1419" t="str">
            <v>ART 8</v>
          </cell>
          <cell r="EA1419" t="str">
            <v>CAT 1</v>
          </cell>
        </row>
        <row r="1420">
          <cell r="H1420" t="str">
            <v>LU3256187017</v>
          </cell>
          <cell r="I1420" t="str">
            <v>UCITS ETF EUR</v>
          </cell>
          <cell r="J1420" t="str">
            <v>Capitalisation</v>
          </cell>
          <cell r="K1420" t="str">
            <v>EUR</v>
          </cell>
          <cell r="L1420" t="str">
            <v>USD</v>
          </cell>
          <cell r="M1420" t="str">
            <v>No</v>
          </cell>
          <cell r="N1420"/>
          <cell r="O1420" t="str">
            <v>Luxembourg</v>
          </cell>
          <cell r="P1420" t="str">
            <v>FR</v>
          </cell>
          <cell r="Q1420" t="str">
            <v>Euronext Paris</v>
          </cell>
          <cell r="R1420" t="str">
            <v>XPAR</v>
          </cell>
          <cell r="S1420">
            <v>46212</v>
          </cell>
          <cell r="T1420"/>
          <cell r="U1420" t="str">
            <v>No</v>
          </cell>
          <cell r="V1420" t="str">
            <v>M1EF</v>
          </cell>
          <cell r="W1420" t="str">
            <v>Share not hedged</v>
          </cell>
          <cell r="X1420" t="str">
            <v>AEMG FP</v>
          </cell>
          <cell r="Y1420"/>
          <cell r="Z1420"/>
          <cell r="AA1420" t="str">
            <v>AEMG</v>
          </cell>
          <cell r="AB1420" t="str">
            <v>.dMIEF00000NUS</v>
          </cell>
          <cell r="AC1420" t="str">
            <v>AEMGA.PA</v>
          </cell>
          <cell r="AD1420"/>
          <cell r="AE1420" t="str">
            <v>The investment objective of the sub-fund is to provide exposure to the Emerging Markets equities, while taking into account Environmental, Social and Governance (ESG) criteria.</v>
          </cell>
          <cell r="AF1420" t="str">
            <v>please refer to another source</v>
          </cell>
          <cell r="AG1420" t="str">
            <v>please refer to another source</v>
          </cell>
          <cell r="AH1420" t="str">
            <v>Luxemburg SICAV</v>
          </cell>
          <cell r="AI1420" t="str">
            <v>MSCI Emerging Markets NTR Index</v>
          </cell>
          <cell r="AJ1420" t="str">
            <v>Net Total Return</v>
          </cell>
          <cell r="AK1420" t="str">
            <v>USD</v>
          </cell>
          <cell r="AL1420" t="str">
            <v>The Benchmark captures large and mid-cap representation across Emerging Markets countries</v>
          </cell>
          <cell r="AM1420" t="str">
            <v>please refer to another source</v>
          </cell>
          <cell r="AN1420" t="str">
            <v>MSCI</v>
          </cell>
          <cell r="AO1420" t="str">
            <v>Emerging</v>
          </cell>
          <cell r="AP1420" t="str">
            <v>Emerging Markets</v>
          </cell>
          <cell r="AQ1420" t="str">
            <v>LU</v>
          </cell>
          <cell r="AR1420" t="str">
            <v>AT, DE, FR (+Euroclear), NL, ES, DK, FI,IE, IT**, SE, UK,</v>
          </cell>
          <cell r="AS1420" t="str">
            <v>Actively managed</v>
          </cell>
          <cell r="AT1420" t="str">
            <v>Physical</v>
          </cell>
          <cell r="AU1420" t="str">
            <v>Full</v>
          </cell>
          <cell r="AV1420" t="str">
            <v>Equities</v>
          </cell>
          <cell r="AW1420" t="str">
            <v>No</v>
          </cell>
          <cell r="AX1420" t="str">
            <v>Yes with UCITS V</v>
          </cell>
          <cell r="AY1420" t="str">
            <v>BNP Paribas Arbitrage</v>
          </cell>
          <cell r="AZ1420" t="str">
            <v>Primary market: Authorised Participants and Authorised Investors Secondary market: All</v>
          </cell>
          <cell r="BA1420" t="str">
            <v>Yes</v>
          </cell>
          <cell r="BB1420"/>
          <cell r="BC1420"/>
          <cell r="BD1420"/>
          <cell r="BE1420"/>
          <cell r="BF1420" t="str">
            <v>NA</v>
          </cell>
          <cell r="BG1420" t="str">
            <v>Daily</v>
          </cell>
          <cell r="BH1420"/>
          <cell r="BI1420"/>
          <cell r="BJ1420"/>
          <cell r="BK1420" t="str">
            <v>Reinvested</v>
          </cell>
          <cell r="BL1420"/>
          <cell r="BM1420"/>
          <cell r="BN1420"/>
          <cell r="BO1420"/>
          <cell r="BP1420"/>
          <cell r="BQ1420"/>
          <cell r="BR1420" t="str">
            <v>None</v>
          </cell>
          <cell r="BS1420"/>
          <cell r="BT1420"/>
          <cell r="BU1420" t="str">
            <v>NA</v>
          </cell>
          <cell r="BV1420" t="str">
            <v>NA</v>
          </cell>
          <cell r="BW1420" t="str">
            <v>D</v>
          </cell>
          <cell r="BX1420" t="str">
            <v>D+1</v>
          </cell>
          <cell r="BY1420" t="str">
            <v>D+3</v>
          </cell>
          <cell r="BZ1420" t="str">
            <v>Please refer to PM</v>
          </cell>
          <cell r="CA1420" t="str">
            <v>Please refer to PM</v>
          </cell>
          <cell r="CB1420"/>
          <cell r="CC1420"/>
          <cell r="CD1420"/>
          <cell r="CE1420"/>
          <cell r="CF1420" t="str">
            <v>No</v>
          </cell>
          <cell r="CG1420" t="str">
            <v>NA</v>
          </cell>
          <cell r="CH1420" t="str">
            <v>NA</v>
          </cell>
          <cell r="CI1420" t="str">
            <v>No securities lending</v>
          </cell>
          <cell r="CJ1420" t="str">
            <v>NA</v>
          </cell>
          <cell r="CK1420" t="str">
            <v>No collateral</v>
          </cell>
          <cell r="CL1420" t="str">
            <v>No collateral</v>
          </cell>
          <cell r="CM1420" t="str">
            <v>No collateral</v>
          </cell>
          <cell r="CN1420" t="str">
            <v>No collateral</v>
          </cell>
          <cell r="CO1420" t="str">
            <v>No</v>
          </cell>
          <cell r="CP1420" t="str">
            <v>NA</v>
          </cell>
          <cell r="CQ1420" t="str">
            <v>NA</v>
          </cell>
          <cell r="CR1420" t="str">
            <v>No</v>
          </cell>
          <cell r="CS1420"/>
          <cell r="CT1420"/>
          <cell r="CU1420"/>
          <cell r="CV1420"/>
          <cell r="CW1420"/>
          <cell r="CX1420"/>
          <cell r="CY1420"/>
          <cell r="CZ1420"/>
          <cell r="DA1420"/>
          <cell r="DB1420" t="str">
            <v>No</v>
          </cell>
          <cell r="DC1420" t="str">
            <v>Equity fund (&gt;51% equities)</v>
          </cell>
          <cell r="DD1420"/>
          <cell r="DE1420"/>
          <cell r="DF1420"/>
          <cell r="DG1420"/>
          <cell r="DH1420"/>
          <cell r="DI1420"/>
          <cell r="DJ1420">
            <v>13</v>
          </cell>
          <cell r="DK1420"/>
          <cell r="DL1420"/>
          <cell r="DM1420"/>
          <cell r="DN1420"/>
          <cell r="DO1420" t="str">
            <v>Primary market: Authorised Participants and Institutionnal Investors
Secondary market: All</v>
          </cell>
          <cell r="DP1420" t="str">
            <v>None</v>
          </cell>
          <cell r="DQ1420" t="str">
            <v>BNP Paribas Securities Services Luxembourg</v>
          </cell>
          <cell r="DR1420" t="str">
            <v>BNP Paribas Securities Services Luxembourg</v>
          </cell>
          <cell r="DS1420" t="str">
            <v>in-house lawyers</v>
          </cell>
          <cell r="DT1420" t="str">
            <v>BNP Paribas Securities Services Luxembourg</v>
          </cell>
          <cell r="DU1420" t="str">
            <v>31st of December</v>
          </cell>
          <cell r="DV1420"/>
          <cell r="DW1420" t="str">
            <v>EQUITY</v>
          </cell>
          <cell r="DX1420"/>
          <cell r="DY1420"/>
          <cell r="DZ1420" t="str">
            <v>ART 8</v>
          </cell>
          <cell r="EA1420" t="str">
            <v>CAT 1</v>
          </cell>
        </row>
        <row r="1421">
          <cell r="H1421" t="str">
            <v>LU3256187017</v>
          </cell>
          <cell r="I1421" t="str">
            <v>UCITS ETF EUR</v>
          </cell>
          <cell r="J1421" t="str">
            <v>Capitalisation</v>
          </cell>
          <cell r="K1421" t="str">
            <v>EUR</v>
          </cell>
          <cell r="L1421" t="str">
            <v>USD</v>
          </cell>
          <cell r="M1421" t="str">
            <v>No</v>
          </cell>
          <cell r="N1421"/>
          <cell r="O1421" t="str">
            <v>Luxembourg</v>
          </cell>
          <cell r="P1421" t="str">
            <v>DE</v>
          </cell>
          <cell r="Q1421" t="str">
            <v>Xetra</v>
          </cell>
          <cell r="R1421" t="str">
            <v>XETR</v>
          </cell>
          <cell r="S1421">
            <v>46212</v>
          </cell>
          <cell r="T1421"/>
          <cell r="U1421" t="str">
            <v>No</v>
          </cell>
          <cell r="V1421" t="str">
            <v>M1EF</v>
          </cell>
          <cell r="W1421" t="str">
            <v>Share not hedged</v>
          </cell>
          <cell r="X1421" t="str">
            <v>EEAQ GY</v>
          </cell>
          <cell r="Y1421"/>
          <cell r="Z1421"/>
          <cell r="AA1421" t="str">
            <v>EEAQ</v>
          </cell>
          <cell r="AB1421" t="str">
            <v>.dMIEF00000NUS</v>
          </cell>
          <cell r="AC1421" t="str">
            <v>EEAQ.DE</v>
          </cell>
          <cell r="AD1421"/>
          <cell r="AE1421" t="str">
            <v>The investment objective of the sub-fund is to provide exposure to the Emerging Markets equities, while taking into account Environmental, Social and Governance (ESG) criteria.</v>
          </cell>
          <cell r="AF1421" t="str">
            <v>please refer to another source</v>
          </cell>
          <cell r="AG1421" t="str">
            <v>please refer to another source</v>
          </cell>
          <cell r="AH1421" t="str">
            <v>Luxemburg SICAV</v>
          </cell>
          <cell r="AI1421" t="str">
            <v>MSCI Emerging Markets NTR Index</v>
          </cell>
          <cell r="AJ1421" t="str">
            <v>Net Total Return</v>
          </cell>
          <cell r="AK1421" t="str">
            <v>USD</v>
          </cell>
          <cell r="AL1421" t="str">
            <v>The Benchmark captures large and mid-cap representation across Emerging Markets countries</v>
          </cell>
          <cell r="AM1421" t="str">
            <v>please refer to another source</v>
          </cell>
          <cell r="AN1421" t="str">
            <v>MSCI</v>
          </cell>
          <cell r="AO1421" t="str">
            <v>Emerging</v>
          </cell>
          <cell r="AP1421" t="str">
            <v>Emerging Markets</v>
          </cell>
          <cell r="AQ1421" t="str">
            <v>LU</v>
          </cell>
          <cell r="AR1421" t="str">
            <v>AT, DE, FR (+Euroclear), NL, ES, DK, FI,IE, IT**, SE, UK,</v>
          </cell>
          <cell r="AS1421" t="str">
            <v>Actively managed</v>
          </cell>
          <cell r="AT1421" t="str">
            <v>Physical</v>
          </cell>
          <cell r="AU1421" t="str">
            <v>Full</v>
          </cell>
          <cell r="AV1421" t="str">
            <v>Equities</v>
          </cell>
          <cell r="AW1421" t="str">
            <v>No</v>
          </cell>
          <cell r="AX1421" t="str">
            <v>Yes with UCITS V</v>
          </cell>
          <cell r="AY1421" t="str">
            <v>BNP Paribas Arbitrage</v>
          </cell>
          <cell r="AZ1421" t="str">
            <v>Primary market: Authorised Participants and Authorised Investors Secondary market: All</v>
          </cell>
          <cell r="BA1421" t="str">
            <v>Yes</v>
          </cell>
          <cell r="BB1421"/>
          <cell r="BC1421"/>
          <cell r="BD1421"/>
          <cell r="BE1421"/>
          <cell r="BF1421" t="str">
            <v>NA</v>
          </cell>
          <cell r="BG1421" t="str">
            <v>Daily</v>
          </cell>
          <cell r="BH1421"/>
          <cell r="BI1421"/>
          <cell r="BJ1421"/>
          <cell r="BK1421" t="str">
            <v>Reinvested</v>
          </cell>
          <cell r="BL1421"/>
          <cell r="BM1421"/>
          <cell r="BN1421"/>
          <cell r="BO1421"/>
          <cell r="BP1421"/>
          <cell r="BQ1421"/>
          <cell r="BR1421" t="str">
            <v>None</v>
          </cell>
          <cell r="BS1421"/>
          <cell r="BT1421"/>
          <cell r="BU1421" t="str">
            <v>NA</v>
          </cell>
          <cell r="BV1421" t="str">
            <v>NA</v>
          </cell>
          <cell r="BW1421" t="str">
            <v>D</v>
          </cell>
          <cell r="BX1421" t="str">
            <v>D+1</v>
          </cell>
          <cell r="BY1421" t="str">
            <v>D+3</v>
          </cell>
          <cell r="BZ1421" t="str">
            <v>Please refer to PM</v>
          </cell>
          <cell r="CA1421" t="str">
            <v>Please refer to PM</v>
          </cell>
          <cell r="CB1421"/>
          <cell r="CC1421"/>
          <cell r="CD1421"/>
          <cell r="CE1421"/>
          <cell r="CF1421" t="str">
            <v>No</v>
          </cell>
          <cell r="CG1421" t="str">
            <v>NA</v>
          </cell>
          <cell r="CH1421" t="str">
            <v>NA</v>
          </cell>
          <cell r="CI1421" t="str">
            <v>No securities lending</v>
          </cell>
          <cell r="CJ1421" t="str">
            <v>NA</v>
          </cell>
          <cell r="CK1421" t="str">
            <v>No collateral</v>
          </cell>
          <cell r="CL1421" t="str">
            <v>No collateral</v>
          </cell>
          <cell r="CM1421" t="str">
            <v>No collateral</v>
          </cell>
          <cell r="CN1421" t="str">
            <v>No collateral</v>
          </cell>
          <cell r="CO1421" t="str">
            <v>No</v>
          </cell>
          <cell r="CP1421" t="str">
            <v>NA</v>
          </cell>
          <cell r="CQ1421" t="str">
            <v>NA</v>
          </cell>
          <cell r="CR1421" t="str">
            <v>No</v>
          </cell>
          <cell r="CS1421"/>
          <cell r="CT1421"/>
          <cell r="CU1421"/>
          <cell r="CV1421" t="str">
            <v>A42A6S</v>
          </cell>
          <cell r="CW1421"/>
          <cell r="CX1421"/>
          <cell r="CY1421"/>
          <cell r="CZ1421"/>
          <cell r="DA1421"/>
          <cell r="DB1421" t="str">
            <v>No</v>
          </cell>
          <cell r="DC1421" t="str">
            <v>Equity fund (&gt;51% equities)</v>
          </cell>
          <cell r="DD1421"/>
          <cell r="DE1421"/>
          <cell r="DF1421"/>
          <cell r="DG1421"/>
          <cell r="DH1421"/>
          <cell r="DI1421"/>
          <cell r="DJ1421">
            <v>13</v>
          </cell>
          <cell r="DK1421"/>
          <cell r="DL1421"/>
          <cell r="DM1421"/>
          <cell r="DN1421"/>
          <cell r="DO1421" t="str">
            <v>Primary market: Authorised Participants and Institutionnal Investors
Secondary market: All</v>
          </cell>
          <cell r="DP1421" t="str">
            <v>None</v>
          </cell>
          <cell r="DQ1421" t="str">
            <v>BNP Paribas Securities Services Luxembourg</v>
          </cell>
          <cell r="DR1421" t="str">
            <v>BNP Paribas Securities Services Luxembourg</v>
          </cell>
          <cell r="DS1421" t="str">
            <v>in-house lawyers</v>
          </cell>
          <cell r="DT1421" t="str">
            <v>BNP Paribas Securities Services Luxembourg</v>
          </cell>
          <cell r="DU1421" t="str">
            <v>31st of December</v>
          </cell>
          <cell r="DV1421"/>
          <cell r="DW1421" t="str">
            <v>EQUITY</v>
          </cell>
          <cell r="DX1421"/>
          <cell r="DY1421"/>
          <cell r="DZ1421" t="str">
            <v>ART 8</v>
          </cell>
          <cell r="EA1421" t="str">
            <v>CAT 1</v>
          </cell>
        </row>
        <row r="1422">
          <cell r="H1422" t="str">
            <v>LU3086261560</v>
          </cell>
          <cell r="I1422" t="str">
            <v>Track Classic</v>
          </cell>
          <cell r="J1422" t="str">
            <v>Capitalisation</v>
          </cell>
          <cell r="K1422" t="str">
            <v>USD</v>
          </cell>
          <cell r="L1422" t="str">
            <v>USD</v>
          </cell>
          <cell r="M1422" t="str">
            <v>No</v>
          </cell>
          <cell r="N1422"/>
          <cell r="O1422" t="str">
            <v>Luxembourg</v>
          </cell>
          <cell r="P1422"/>
          <cell r="Q1422"/>
          <cell r="R1422"/>
          <cell r="S1422"/>
          <cell r="T1422" t="str">
            <v>Not listed</v>
          </cell>
          <cell r="U1422" t="str">
            <v>NA</v>
          </cell>
          <cell r="V1422" t="str">
            <v>M1EF</v>
          </cell>
          <cell r="W1422" t="str">
            <v>Share not hedged</v>
          </cell>
          <cell r="X1422" t="str">
            <v>NA</v>
          </cell>
          <cell r="Y1422" t="str">
            <v>NA</v>
          </cell>
          <cell r="Z1422" t="str">
            <v>NA</v>
          </cell>
          <cell r="AA1422" t="str">
            <v>NA</v>
          </cell>
          <cell r="AB1422" t="str">
            <v>.dMIEF00000NUS</v>
          </cell>
          <cell r="AC1422" t="str">
            <v>NA</v>
          </cell>
          <cell r="AD1422" t="str">
            <v>NA</v>
          </cell>
          <cell r="AE1422" t="str">
            <v>The investment objective of the sub-fund is to provide exposure to the Emerging Markets equities, while taking into account Environmental, Social and Governance (ESG) criteria.</v>
          </cell>
          <cell r="AF1422" t="str">
            <v>please refer to another source</v>
          </cell>
          <cell r="AG1422" t="str">
            <v>please refer to another source</v>
          </cell>
          <cell r="AH1422" t="str">
            <v>Luxemburg SICAV</v>
          </cell>
          <cell r="AI1422" t="str">
            <v>MSCI Emerging Markets NTR Index</v>
          </cell>
          <cell r="AJ1422" t="str">
            <v>Net Total Return</v>
          </cell>
          <cell r="AK1422" t="str">
            <v>USD</v>
          </cell>
          <cell r="AL1422" t="str">
            <v>The Benchmark captures large and mid-cap representation across Emerging Markets countries</v>
          </cell>
          <cell r="AM1422" t="str">
            <v>please refer to another source</v>
          </cell>
          <cell r="AN1422" t="str">
            <v>MSCI</v>
          </cell>
          <cell r="AO1422" t="str">
            <v>Emerging</v>
          </cell>
          <cell r="AP1422" t="str">
            <v>Emerging Markets</v>
          </cell>
          <cell r="AQ1422" t="str">
            <v>LU</v>
          </cell>
          <cell r="AR1422" t="str">
            <v>AT, DE, FR (+Euroclear), NL, ES, DK, FI,IE, IT**, SE, UK,</v>
          </cell>
          <cell r="AS1422" t="str">
            <v>Actively managed</v>
          </cell>
          <cell r="AT1422" t="str">
            <v>Physical</v>
          </cell>
          <cell r="AU1422" t="str">
            <v>Full</v>
          </cell>
          <cell r="AV1422" t="str">
            <v>Equities</v>
          </cell>
          <cell r="AW1422" t="str">
            <v>No</v>
          </cell>
          <cell r="AX1422" t="str">
            <v>Yes with UCITS V</v>
          </cell>
          <cell r="AY1422" t="str">
            <v>BNP Paribas Arbitrage</v>
          </cell>
          <cell r="AZ1422" t="str">
            <v>Primary market: Authorised Participants and Authorised Investors Secondary market: All</v>
          </cell>
          <cell r="BA1422" t="str">
            <v>Yes</v>
          </cell>
          <cell r="BB1422"/>
          <cell r="BC1422"/>
          <cell r="BD1422"/>
          <cell r="BE1422"/>
          <cell r="BF1422" t="str">
            <v>NA</v>
          </cell>
          <cell r="BG1422" t="str">
            <v>Daily</v>
          </cell>
          <cell r="BH1422"/>
          <cell r="BI1422"/>
          <cell r="BJ1422"/>
          <cell r="BK1422" t="str">
            <v>Reinvested</v>
          </cell>
          <cell r="BL1422"/>
          <cell r="BM1422"/>
          <cell r="BN1422"/>
          <cell r="BO1422"/>
          <cell r="BP1422"/>
          <cell r="BQ1422"/>
          <cell r="BR1422" t="str">
            <v>None</v>
          </cell>
          <cell r="BS1422"/>
          <cell r="BT1422"/>
          <cell r="BU1422" t="str">
            <v>NA</v>
          </cell>
          <cell r="BV1422" t="str">
            <v>NA</v>
          </cell>
          <cell r="BW1422" t="str">
            <v>D</v>
          </cell>
          <cell r="BX1422" t="str">
            <v>D+1</v>
          </cell>
          <cell r="BY1422" t="str">
            <v>D+3</v>
          </cell>
          <cell r="BZ1422" t="str">
            <v>Please refer to PM</v>
          </cell>
          <cell r="CA1422" t="str">
            <v>Please refer to PM</v>
          </cell>
          <cell r="CB1422"/>
          <cell r="CC1422"/>
          <cell r="CD1422"/>
          <cell r="CE1422"/>
          <cell r="CF1422" t="str">
            <v>No</v>
          </cell>
          <cell r="CG1422" t="str">
            <v>NA</v>
          </cell>
          <cell r="CH1422" t="str">
            <v>NA</v>
          </cell>
          <cell r="CI1422" t="str">
            <v>No securities lending</v>
          </cell>
          <cell r="CJ1422" t="str">
            <v>NA</v>
          </cell>
          <cell r="CK1422" t="str">
            <v>No collateral</v>
          </cell>
          <cell r="CL1422" t="str">
            <v>No collateral</v>
          </cell>
          <cell r="CM1422" t="str">
            <v>No collateral</v>
          </cell>
          <cell r="CN1422" t="str">
            <v>No collateral</v>
          </cell>
          <cell r="CO1422" t="str">
            <v>No</v>
          </cell>
          <cell r="CP1422" t="str">
            <v>NA</v>
          </cell>
          <cell r="CQ1422" t="str">
            <v>NA</v>
          </cell>
          <cell r="CR1422" t="str">
            <v>No</v>
          </cell>
          <cell r="CS1422"/>
          <cell r="CT1422"/>
          <cell r="CU1422"/>
          <cell r="CV1422"/>
          <cell r="CW1422"/>
          <cell r="CX1422"/>
          <cell r="CY1422"/>
          <cell r="CZ1422"/>
          <cell r="DA1422"/>
          <cell r="DB1422" t="str">
            <v>No</v>
          </cell>
          <cell r="DC1422" t="str">
            <v>Equity fund (&gt;51% equities)</v>
          </cell>
          <cell r="DD1422"/>
          <cell r="DE1422"/>
          <cell r="DF1422"/>
          <cell r="DG1422"/>
          <cell r="DH1422"/>
          <cell r="DI1422"/>
          <cell r="DJ1422">
            <v>80</v>
          </cell>
          <cell r="DK1422"/>
          <cell r="DL1422"/>
          <cell r="DM1422"/>
          <cell r="DN1422"/>
          <cell r="DO1422" t="str">
            <v>All</v>
          </cell>
          <cell r="DP1422" t="str">
            <v>None</v>
          </cell>
          <cell r="DQ1422" t="str">
            <v>BNP Paribas Securities Services Luxembourg</v>
          </cell>
          <cell r="DR1422" t="str">
            <v>BNP Paribas Securities Services Luxembourg</v>
          </cell>
          <cell r="DS1422" t="str">
            <v>in-house lawyers</v>
          </cell>
          <cell r="DT1422" t="str">
            <v>BNP Paribas Securities Services Luxembourg</v>
          </cell>
          <cell r="DU1422" t="str">
            <v>31st of December</v>
          </cell>
          <cell r="DV1422"/>
          <cell r="DW1422" t="str">
            <v>EQUITY</v>
          </cell>
          <cell r="DX1422"/>
          <cell r="DY1422"/>
          <cell r="DZ1422" t="str">
            <v>ART 8</v>
          </cell>
          <cell r="EA1422" t="str">
            <v>CAT 1</v>
          </cell>
        </row>
        <row r="1423">
          <cell r="H1423" t="str">
            <v>LU3086261727</v>
          </cell>
          <cell r="I1423" t="str">
            <v>Track I</v>
          </cell>
          <cell r="J1423" t="str">
            <v>Capitalisation</v>
          </cell>
          <cell r="K1423" t="str">
            <v>USD</v>
          </cell>
          <cell r="L1423" t="str">
            <v>USD</v>
          </cell>
          <cell r="M1423" t="str">
            <v>No</v>
          </cell>
          <cell r="N1423"/>
          <cell r="O1423" t="str">
            <v>Luxembourg</v>
          </cell>
          <cell r="P1423"/>
          <cell r="Q1423"/>
          <cell r="R1423"/>
          <cell r="S1423"/>
          <cell r="T1423" t="str">
            <v>Not listed</v>
          </cell>
          <cell r="U1423" t="str">
            <v>NA</v>
          </cell>
          <cell r="V1423" t="str">
            <v>M1EF</v>
          </cell>
          <cell r="W1423" t="str">
            <v>Share not hedged</v>
          </cell>
          <cell r="X1423" t="str">
            <v>NA</v>
          </cell>
          <cell r="Y1423" t="str">
            <v>NA</v>
          </cell>
          <cell r="Z1423" t="str">
            <v>NA</v>
          </cell>
          <cell r="AA1423" t="str">
            <v>NA</v>
          </cell>
          <cell r="AB1423" t="str">
            <v>.dMIEF00000NUS</v>
          </cell>
          <cell r="AC1423" t="str">
            <v>NA</v>
          </cell>
          <cell r="AD1423" t="str">
            <v>NA</v>
          </cell>
          <cell r="AE1423" t="str">
            <v>The investment objective of the sub-fund is to provide exposure to the Emerging Markets equities, while taking into account Environmental, Social and Governance (ESG) criteria.</v>
          </cell>
          <cell r="AF1423" t="str">
            <v>please refer to another source</v>
          </cell>
          <cell r="AG1423" t="str">
            <v>please refer to another source</v>
          </cell>
          <cell r="AH1423" t="str">
            <v>Luxemburg SICAV</v>
          </cell>
          <cell r="AI1423" t="str">
            <v>MSCI Emerging Markets NTR Index</v>
          </cell>
          <cell r="AJ1423" t="str">
            <v>Net Total Return</v>
          </cell>
          <cell r="AK1423" t="str">
            <v>USD</v>
          </cell>
          <cell r="AL1423" t="str">
            <v>The Benchmark captures large and mid-cap representation across Emerging Markets countries</v>
          </cell>
          <cell r="AM1423" t="str">
            <v>please refer to another source</v>
          </cell>
          <cell r="AN1423" t="str">
            <v>MSCI</v>
          </cell>
          <cell r="AO1423" t="str">
            <v>Emerging</v>
          </cell>
          <cell r="AP1423" t="str">
            <v>Emerging Markets</v>
          </cell>
          <cell r="AQ1423" t="str">
            <v>LU</v>
          </cell>
          <cell r="AR1423" t="str">
            <v>AT, DE, FR (+Euroclear), NL, ES, DK, FI,IE, IT**, SE, UK,</v>
          </cell>
          <cell r="AS1423" t="str">
            <v>Actively managed</v>
          </cell>
          <cell r="AT1423" t="str">
            <v>Physical</v>
          </cell>
          <cell r="AU1423" t="str">
            <v>Full</v>
          </cell>
          <cell r="AV1423" t="str">
            <v>Equities</v>
          </cell>
          <cell r="AW1423" t="str">
            <v>No</v>
          </cell>
          <cell r="AX1423" t="str">
            <v>Yes with UCITS V</v>
          </cell>
          <cell r="AY1423" t="str">
            <v>BNP Paribas Arbitrage</v>
          </cell>
          <cell r="AZ1423" t="str">
            <v>Primary market: Authorised Participants and Authorised Investors Secondary market: All</v>
          </cell>
          <cell r="BA1423" t="str">
            <v>Yes</v>
          </cell>
          <cell r="BB1423"/>
          <cell r="BC1423"/>
          <cell r="BD1423"/>
          <cell r="BE1423"/>
          <cell r="BF1423" t="str">
            <v>NA</v>
          </cell>
          <cell r="BG1423" t="str">
            <v>Daily</v>
          </cell>
          <cell r="BH1423"/>
          <cell r="BI1423"/>
          <cell r="BJ1423"/>
          <cell r="BK1423" t="str">
            <v>Reinvested</v>
          </cell>
          <cell r="BL1423"/>
          <cell r="BM1423"/>
          <cell r="BN1423"/>
          <cell r="BO1423"/>
          <cell r="BP1423"/>
          <cell r="BQ1423"/>
          <cell r="BR1423" t="str">
            <v>None</v>
          </cell>
          <cell r="BS1423"/>
          <cell r="BT1423"/>
          <cell r="BU1423" t="str">
            <v>NA</v>
          </cell>
          <cell r="BV1423" t="str">
            <v>NA</v>
          </cell>
          <cell r="BW1423" t="str">
            <v>D</v>
          </cell>
          <cell r="BX1423" t="str">
            <v>D+1</v>
          </cell>
          <cell r="BY1423" t="str">
            <v>D+3</v>
          </cell>
          <cell r="BZ1423" t="str">
            <v>Please refer to PM</v>
          </cell>
          <cell r="CA1423" t="str">
            <v>Please refer to PM</v>
          </cell>
          <cell r="CB1423"/>
          <cell r="CC1423"/>
          <cell r="CD1423"/>
          <cell r="CE1423"/>
          <cell r="CF1423" t="str">
            <v>No</v>
          </cell>
          <cell r="CG1423" t="str">
            <v>NA</v>
          </cell>
          <cell r="CH1423" t="str">
            <v>NA</v>
          </cell>
          <cell r="CI1423" t="str">
            <v>No securities lending</v>
          </cell>
          <cell r="CJ1423" t="str">
            <v>NA</v>
          </cell>
          <cell r="CK1423" t="str">
            <v>No collateral</v>
          </cell>
          <cell r="CL1423" t="str">
            <v>No collateral</v>
          </cell>
          <cell r="CM1423" t="str">
            <v>No collateral</v>
          </cell>
          <cell r="CN1423" t="str">
            <v>No collateral</v>
          </cell>
          <cell r="CO1423" t="str">
            <v>No</v>
          </cell>
          <cell r="CP1423" t="str">
            <v>NA</v>
          </cell>
          <cell r="CQ1423" t="str">
            <v>NA</v>
          </cell>
          <cell r="CR1423" t="str">
            <v>No</v>
          </cell>
          <cell r="CS1423"/>
          <cell r="CT1423"/>
          <cell r="CU1423"/>
          <cell r="CV1423"/>
          <cell r="CW1423"/>
          <cell r="CX1423"/>
          <cell r="CY1423"/>
          <cell r="CZ1423"/>
          <cell r="DA1423"/>
          <cell r="DB1423" t="str">
            <v>No</v>
          </cell>
          <cell r="DC1423" t="str">
            <v>Equity fund (&gt;51% equities)</v>
          </cell>
          <cell r="DD1423"/>
          <cell r="DE1423"/>
          <cell r="DF1423"/>
          <cell r="DG1423"/>
          <cell r="DH1423"/>
          <cell r="DI1423"/>
          <cell r="DJ1423">
            <v>14</v>
          </cell>
          <cell r="DK1423"/>
          <cell r="DL1423"/>
          <cell r="DM1423"/>
          <cell r="DN1423"/>
          <cell r="DO1423" t="str">
            <v>Institutional Investors
 UCIs</v>
          </cell>
          <cell r="DP1423" t="str">
            <v>Institutional Investors: 250 000 per sub-fund
UCIs: None</v>
          </cell>
          <cell r="DQ1423" t="str">
            <v>BNP Paribas Securities Services Luxembourg</v>
          </cell>
          <cell r="DR1423" t="str">
            <v>BNP Paribas Securities Services Luxembourg</v>
          </cell>
          <cell r="DS1423" t="str">
            <v>in-house lawyers</v>
          </cell>
          <cell r="DT1423" t="str">
            <v>BNP Paribas Securities Services Luxembourg</v>
          </cell>
          <cell r="DU1423" t="str">
            <v>31st of December</v>
          </cell>
          <cell r="DV1423"/>
          <cell r="DW1423" t="str">
            <v>EQUITY</v>
          </cell>
          <cell r="DX1423"/>
          <cell r="DY1423"/>
          <cell r="DZ1423" t="str">
            <v>ART 8</v>
          </cell>
          <cell r="EA1423" t="str">
            <v>CAT 1</v>
          </cell>
        </row>
        <row r="1424">
          <cell r="H1424" t="str">
            <v>LU3086262451</v>
          </cell>
          <cell r="I1424" t="str">
            <v>Track Privilege</v>
          </cell>
          <cell r="J1424" t="str">
            <v>Capitalisation</v>
          </cell>
          <cell r="K1424" t="str">
            <v>USD</v>
          </cell>
          <cell r="L1424" t="str">
            <v>USD</v>
          </cell>
          <cell r="M1424" t="str">
            <v>No</v>
          </cell>
          <cell r="N1424"/>
          <cell r="O1424" t="str">
            <v>Luxembourg</v>
          </cell>
          <cell r="P1424"/>
          <cell r="Q1424"/>
          <cell r="R1424"/>
          <cell r="S1424"/>
          <cell r="T1424" t="str">
            <v>Not listed</v>
          </cell>
          <cell r="U1424" t="str">
            <v>NA</v>
          </cell>
          <cell r="V1424" t="str">
            <v>M1EF</v>
          </cell>
          <cell r="W1424" t="str">
            <v>Share not hedged</v>
          </cell>
          <cell r="X1424" t="str">
            <v>NA</v>
          </cell>
          <cell r="Y1424" t="str">
            <v>NA</v>
          </cell>
          <cell r="Z1424" t="str">
            <v>NA</v>
          </cell>
          <cell r="AA1424" t="str">
            <v>NA</v>
          </cell>
          <cell r="AB1424" t="str">
            <v>.dMIEF00000NUS</v>
          </cell>
          <cell r="AC1424" t="str">
            <v>NA</v>
          </cell>
          <cell r="AD1424" t="str">
            <v>NA</v>
          </cell>
          <cell r="AE1424" t="str">
            <v>The investment objective of the sub-fund is to provide exposure to the Emerging Markets equities, while taking into account Environmental, Social and Governance (ESG) criteria.</v>
          </cell>
          <cell r="AF1424" t="str">
            <v>please refer to another source</v>
          </cell>
          <cell r="AG1424" t="str">
            <v>please refer to another source</v>
          </cell>
          <cell r="AH1424" t="str">
            <v>Luxemburg SICAV</v>
          </cell>
          <cell r="AI1424" t="str">
            <v>MSCI Emerging Markets NTR Index</v>
          </cell>
          <cell r="AJ1424" t="str">
            <v>Net Total Return</v>
          </cell>
          <cell r="AK1424" t="str">
            <v>USD</v>
          </cell>
          <cell r="AL1424" t="str">
            <v>The Benchmark captures large and mid-cap representation across Emerging Markets countries</v>
          </cell>
          <cell r="AM1424" t="str">
            <v>please refer to another source</v>
          </cell>
          <cell r="AN1424" t="str">
            <v>MSCI</v>
          </cell>
          <cell r="AO1424" t="str">
            <v>Emerging</v>
          </cell>
          <cell r="AP1424" t="str">
            <v>Emerging Markets</v>
          </cell>
          <cell r="AQ1424" t="str">
            <v>LU</v>
          </cell>
          <cell r="AR1424" t="str">
            <v>AT, DE, FR (+Euroclear), NL, ES, DK, FI,IE, IT**, SE, UK,</v>
          </cell>
          <cell r="AS1424" t="str">
            <v>Actively managed</v>
          </cell>
          <cell r="AT1424" t="str">
            <v>Physical</v>
          </cell>
          <cell r="AU1424" t="str">
            <v>Full</v>
          </cell>
          <cell r="AV1424" t="str">
            <v>Equities</v>
          </cell>
          <cell r="AW1424" t="str">
            <v>No</v>
          </cell>
          <cell r="AX1424" t="str">
            <v>Yes with UCITS V</v>
          </cell>
          <cell r="AY1424" t="str">
            <v>BNP Paribas Arbitrage</v>
          </cell>
          <cell r="AZ1424" t="str">
            <v>Primary market: Authorised Participants and Authorised Investors Secondary market: All</v>
          </cell>
          <cell r="BA1424" t="str">
            <v>Yes</v>
          </cell>
          <cell r="BB1424"/>
          <cell r="BC1424"/>
          <cell r="BD1424"/>
          <cell r="BE1424"/>
          <cell r="BF1424" t="str">
            <v>NA</v>
          </cell>
          <cell r="BG1424" t="str">
            <v>Daily</v>
          </cell>
          <cell r="BH1424"/>
          <cell r="BI1424"/>
          <cell r="BJ1424"/>
          <cell r="BK1424" t="str">
            <v>Reinvested</v>
          </cell>
          <cell r="BL1424"/>
          <cell r="BM1424"/>
          <cell r="BN1424"/>
          <cell r="BO1424"/>
          <cell r="BP1424"/>
          <cell r="BQ1424"/>
          <cell r="BR1424" t="str">
            <v>None</v>
          </cell>
          <cell r="BS1424"/>
          <cell r="BT1424"/>
          <cell r="BU1424" t="str">
            <v>NA</v>
          </cell>
          <cell r="BV1424" t="str">
            <v>NA</v>
          </cell>
          <cell r="BW1424" t="str">
            <v>D</v>
          </cell>
          <cell r="BX1424" t="str">
            <v>D+1</v>
          </cell>
          <cell r="BY1424" t="str">
            <v>D+3</v>
          </cell>
          <cell r="BZ1424" t="str">
            <v>Please refer to PM</v>
          </cell>
          <cell r="CA1424" t="str">
            <v>Please refer to PM</v>
          </cell>
          <cell r="CB1424"/>
          <cell r="CC1424"/>
          <cell r="CD1424"/>
          <cell r="CE1424"/>
          <cell r="CF1424" t="str">
            <v>No</v>
          </cell>
          <cell r="CG1424" t="str">
            <v>NA</v>
          </cell>
          <cell r="CH1424" t="str">
            <v>NA</v>
          </cell>
          <cell r="CI1424" t="str">
            <v>No securities lending</v>
          </cell>
          <cell r="CJ1424" t="str">
            <v>NA</v>
          </cell>
          <cell r="CK1424" t="str">
            <v>No collateral</v>
          </cell>
          <cell r="CL1424" t="str">
            <v>No collateral</v>
          </cell>
          <cell r="CM1424" t="str">
            <v>No collateral</v>
          </cell>
          <cell r="CN1424" t="str">
            <v>No collateral</v>
          </cell>
          <cell r="CO1424" t="str">
            <v>No</v>
          </cell>
          <cell r="CP1424" t="str">
            <v>NA</v>
          </cell>
          <cell r="CQ1424" t="str">
            <v>NA</v>
          </cell>
          <cell r="CR1424" t="str">
            <v>No</v>
          </cell>
          <cell r="CS1424"/>
          <cell r="CT1424"/>
          <cell r="CU1424"/>
          <cell r="CV1424"/>
          <cell r="CW1424"/>
          <cell r="CX1424"/>
          <cell r="CY1424"/>
          <cell r="CZ1424"/>
          <cell r="DA1424"/>
          <cell r="DB1424" t="str">
            <v>No</v>
          </cell>
          <cell r="DC1424" t="str">
            <v>Equity fund (&gt;51% equities)</v>
          </cell>
          <cell r="DD1424"/>
          <cell r="DE1424"/>
          <cell r="DF1424"/>
          <cell r="DG1424"/>
          <cell r="DH1424"/>
          <cell r="DI1424"/>
          <cell r="DJ1424">
            <v>19</v>
          </cell>
          <cell r="DK1424"/>
          <cell r="DL1424"/>
          <cell r="DM1424"/>
          <cell r="DN1424"/>
          <cell r="DO1424" t="str">
            <v>All, Distributors, Managers</v>
          </cell>
          <cell r="DP1424" t="str">
            <v xml:space="preserve">Distributors: None
Managers: None
Others: 100.000 per sub-fund </v>
          </cell>
          <cell r="DQ1424" t="str">
            <v>BNP Paribas Securities Services Luxembourg</v>
          </cell>
          <cell r="DR1424" t="str">
            <v>BNP Paribas Securities Services Luxembourg</v>
          </cell>
          <cell r="DS1424" t="str">
            <v>in-house lawyers</v>
          </cell>
          <cell r="DT1424" t="str">
            <v>BNP Paribas Securities Services Luxembourg</v>
          </cell>
          <cell r="DU1424" t="str">
            <v>31st of December</v>
          </cell>
          <cell r="DV1424"/>
          <cell r="DW1424" t="str">
            <v>EQUITY</v>
          </cell>
          <cell r="DX1424"/>
          <cell r="DY1424"/>
          <cell r="DZ1424" t="str">
            <v>ART 8</v>
          </cell>
          <cell r="EA1424" t="str">
            <v>CAT 1</v>
          </cell>
        </row>
        <row r="1425">
          <cell r="H1425" t="str">
            <v>LU3215541056</v>
          </cell>
          <cell r="I1425" t="str">
            <v>UCITS ETF</v>
          </cell>
          <cell r="J1425" t="str">
            <v>Capitalisation</v>
          </cell>
          <cell r="K1425" t="str">
            <v>EUR</v>
          </cell>
          <cell r="L1425" t="str">
            <v>EUR</v>
          </cell>
          <cell r="M1425" t="str">
            <v>No</v>
          </cell>
          <cell r="N1425"/>
          <cell r="O1425" t="str">
            <v>Luxembourg</v>
          </cell>
          <cell r="P1425" t="str">
            <v>FR</v>
          </cell>
          <cell r="Q1425" t="str">
            <v>Euronext Paris</v>
          </cell>
          <cell r="R1425" t="str">
            <v>XPAR</v>
          </cell>
          <cell r="S1425">
            <v>46111</v>
          </cell>
          <cell r="T1425">
            <v>46126</v>
          </cell>
          <cell r="U1425" t="str">
            <v>Yes</v>
          </cell>
          <cell r="V1425" t="str">
            <v>SOESTRON</v>
          </cell>
          <cell r="W1425" t="str">
            <v>Share not hedged</v>
          </cell>
          <cell r="X1425" t="str">
            <v>OVNI FP</v>
          </cell>
          <cell r="Y1425"/>
          <cell r="Z1425"/>
          <cell r="AA1425" t="str">
            <v>OVNI</v>
          </cell>
          <cell r="AB1425"/>
          <cell r="AC1425" t="str">
            <v>OVNI.PA</v>
          </cell>
          <cell r="AD1425"/>
          <cell r="AE1425" t="str">
            <v>The investment objective of the sub-fund is to provide exposure to the Emerging Markets equities, while taking into account Environmental, Social and Governance (ESG) criteria.</v>
          </cell>
          <cell r="AF1425" t="str">
            <v>please refer to another source</v>
          </cell>
          <cell r="AG1425" t="str">
            <v>please refer to another source</v>
          </cell>
          <cell r="AH1425" t="str">
            <v>Luxemburg SICAV</v>
          </cell>
          <cell r="AI1425" t="str">
            <v>Solactive €STR Overnight Total Return Index</v>
          </cell>
          <cell r="AJ1425" t="str">
            <v>Net Total Return</v>
          </cell>
          <cell r="AK1425" t="str">
            <v>EUR</v>
          </cell>
          <cell r="AL1425" t="str">
            <v>The Index is an accumulating daily return strategy investing into overnight deposits, reflecting the performance of the €STR. €STR is the overnight borrowing costs applied by banks in the euro area, calculated and published by the European Central Bank.</v>
          </cell>
          <cell r="AM1425" t="str">
            <v>please refer to another source</v>
          </cell>
          <cell r="AN1425" t="str">
            <v>Solactive AG.</v>
          </cell>
          <cell r="AO1425" t="str">
            <v>Europe</v>
          </cell>
          <cell r="AP1425" t="str">
            <v>Europe</v>
          </cell>
          <cell r="AQ1425" t="str">
            <v>LU</v>
          </cell>
          <cell r="AR1425" t="str">
            <v>AT, DE, FR (+Euroclear), NL, ES, DK, FI,IE, IT**, SE, UK,</v>
          </cell>
          <cell r="AS1425" t="str">
            <v>Synthetic replication</v>
          </cell>
          <cell r="AT1425" t="str">
            <v>Synthetic</v>
          </cell>
          <cell r="AU1425" t="str">
            <v>Synthetic</v>
          </cell>
          <cell r="AV1425" t="str">
            <v>Rates</v>
          </cell>
          <cell r="AW1425" t="str">
            <v>No</v>
          </cell>
          <cell r="AX1425" t="str">
            <v>Yes with UCITS V</v>
          </cell>
          <cell r="AY1425" t="str">
            <v>BNP Paribas Arbitrage</v>
          </cell>
          <cell r="AZ1425" t="str">
            <v>Primary market: Authorised Participants and Authorised Investors Secondary market: All</v>
          </cell>
          <cell r="BA1425" t="str">
            <v>Yes</v>
          </cell>
          <cell r="BB1425"/>
          <cell r="BC1425"/>
          <cell r="BD1425"/>
          <cell r="BE1425"/>
          <cell r="BF1425" t="str">
            <v>NA</v>
          </cell>
          <cell r="BG1425" t="str">
            <v>Daily</v>
          </cell>
          <cell r="BH1425"/>
          <cell r="BI1425"/>
          <cell r="BJ1425"/>
          <cell r="BK1425" t="str">
            <v>Reinvested</v>
          </cell>
          <cell r="BL1425"/>
          <cell r="BM1425"/>
          <cell r="BN1425"/>
          <cell r="BO1425"/>
          <cell r="BP1425"/>
          <cell r="BQ1425"/>
          <cell r="BR1425" t="str">
            <v>None</v>
          </cell>
          <cell r="BS1425"/>
          <cell r="BT1425"/>
          <cell r="BU1425" t="str">
            <v>NA</v>
          </cell>
          <cell r="BV1425" t="str">
            <v>NA</v>
          </cell>
          <cell r="BW1425" t="str">
            <v>D</v>
          </cell>
          <cell r="BX1425" t="str">
            <v>D+1</v>
          </cell>
          <cell r="BY1425" t="str">
            <v>D+3</v>
          </cell>
          <cell r="BZ1425" t="str">
            <v>Please refer to PM</v>
          </cell>
          <cell r="CA1425" t="str">
            <v>Please refer to PM</v>
          </cell>
          <cell r="CB1425"/>
          <cell r="CC1425"/>
          <cell r="CD1425"/>
          <cell r="CE1425"/>
          <cell r="CF1425" t="str">
            <v>No</v>
          </cell>
          <cell r="CG1425" t="str">
            <v>NA</v>
          </cell>
          <cell r="CH1425" t="str">
            <v>NA</v>
          </cell>
          <cell r="CI1425" t="str">
            <v>No securities lending</v>
          </cell>
          <cell r="CJ1425" t="str">
            <v>NA</v>
          </cell>
          <cell r="CK1425" t="str">
            <v>No collateral</v>
          </cell>
          <cell r="CL1425" t="str">
            <v>No collateral</v>
          </cell>
          <cell r="CM1425" t="str">
            <v>No collateral</v>
          </cell>
          <cell r="CN1425" t="str">
            <v>No collateral</v>
          </cell>
          <cell r="CO1425" t="str">
            <v>No</v>
          </cell>
          <cell r="CP1425" t="str">
            <v>NA</v>
          </cell>
          <cell r="CQ1425" t="str">
            <v>NA</v>
          </cell>
          <cell r="CR1425" t="str">
            <v>No</v>
          </cell>
          <cell r="CS1425" t="str">
            <v>Arnaud MAJANI D'INGUIMBERT</v>
          </cell>
          <cell r="CT1425"/>
          <cell r="CU1425"/>
          <cell r="CV1425"/>
          <cell r="CW1425"/>
          <cell r="CX1425"/>
          <cell r="CY1425"/>
          <cell r="CZ1425"/>
          <cell r="DA1425"/>
          <cell r="DB1425" t="str">
            <v>Yes</v>
          </cell>
          <cell r="DC1425" t="str">
            <v>Other funds (no equities or &lt;25% equities)</v>
          </cell>
          <cell r="DD1425"/>
          <cell r="DE1425"/>
          <cell r="DF1425"/>
          <cell r="DG1425"/>
          <cell r="DH1425"/>
          <cell r="DI1425"/>
          <cell r="DJ1425">
            <v>5</v>
          </cell>
          <cell r="DK1425"/>
          <cell r="DL1425"/>
          <cell r="DM1425"/>
          <cell r="DN1425"/>
          <cell r="DO1425" t="str">
            <v>Primary market: Authorised Participants and Institutionnal Investors
Secondary market: All</v>
          </cell>
          <cell r="DP1425" t="str">
            <v>None</v>
          </cell>
          <cell r="DQ1425" t="str">
            <v>BNP Paribas Securities Services Luxembourg</v>
          </cell>
          <cell r="DR1425" t="str">
            <v>BNP Paribas Securities Services Luxembourg</v>
          </cell>
          <cell r="DS1425" t="str">
            <v>in-house lawyers</v>
          </cell>
          <cell r="DT1425" t="str">
            <v>BNP Paribas Securities Services Luxembourg</v>
          </cell>
          <cell r="DU1425" t="str">
            <v>31st of December</v>
          </cell>
          <cell r="DV1425"/>
          <cell r="DW1425" t="str">
            <v>FIXED INCOME</v>
          </cell>
          <cell r="DX1425"/>
          <cell r="DY1425"/>
          <cell r="DZ1425" t="str">
            <v>ART 6</v>
          </cell>
          <cell r="EA1425" t="str">
            <v>CAT 3</v>
          </cell>
        </row>
        <row r="1426">
          <cell r="H1426" t="str">
            <v>LU3215541643</v>
          </cell>
          <cell r="I1426" t="str">
            <v>Track I</v>
          </cell>
          <cell r="J1426" t="str">
            <v>Capitalisation</v>
          </cell>
          <cell r="K1426" t="str">
            <v>EUR</v>
          </cell>
          <cell r="L1426" t="str">
            <v>EUR</v>
          </cell>
          <cell r="M1426" t="str">
            <v>No</v>
          </cell>
          <cell r="N1426"/>
          <cell r="O1426" t="str">
            <v>Luxembourg</v>
          </cell>
          <cell r="P1426" t="str">
            <v>NA</v>
          </cell>
          <cell r="Q1426" t="str">
            <v>Not listed</v>
          </cell>
          <cell r="R1426" t="str">
            <v>NA</v>
          </cell>
          <cell r="S1426">
            <v>46111</v>
          </cell>
          <cell r="T1426" t="str">
            <v>Not listed</v>
          </cell>
          <cell r="U1426" t="str">
            <v>NA</v>
          </cell>
          <cell r="V1426" t="str">
            <v>SOESTRON</v>
          </cell>
          <cell r="W1426" t="str">
            <v>Share not hedged</v>
          </cell>
          <cell r="X1426" t="str">
            <v>NA</v>
          </cell>
          <cell r="Y1426" t="str">
            <v>NA</v>
          </cell>
          <cell r="Z1426" t="str">
            <v>NA</v>
          </cell>
          <cell r="AA1426" t="str">
            <v>NA</v>
          </cell>
          <cell r="AB1426" t="str">
            <v>NA</v>
          </cell>
          <cell r="AC1426" t="str">
            <v>NA</v>
          </cell>
          <cell r="AD1426" t="str">
            <v>NA</v>
          </cell>
          <cell r="AE1426" t="str">
            <v>The investment objective of the sub-fund is to provide exposure to the Emerging Markets equities, while taking into account Environmental, Social and Governance (ESG) criteria.</v>
          </cell>
          <cell r="AF1426" t="str">
            <v>please refer to another source</v>
          </cell>
          <cell r="AG1426" t="str">
            <v>please refer to another source</v>
          </cell>
          <cell r="AH1426" t="str">
            <v>Luxemburg SICAV</v>
          </cell>
          <cell r="AI1426" t="str">
            <v>Solactive €STR Overnight Total Return Index</v>
          </cell>
          <cell r="AJ1426" t="str">
            <v>Net Total Return</v>
          </cell>
          <cell r="AK1426" t="str">
            <v>EUR</v>
          </cell>
          <cell r="AL1426" t="str">
            <v>The Index is an accumulating daily return strategy investing into overnight deposits, reflecting the performance of the €STR. €STR is the overnight borrowing costs applied by banks in the euro area, calculated and published by the European Central Bank.</v>
          </cell>
          <cell r="AM1426" t="str">
            <v>please refer to another source</v>
          </cell>
          <cell r="AN1426" t="str">
            <v>Solactive AG.</v>
          </cell>
          <cell r="AO1426" t="str">
            <v>Europe</v>
          </cell>
          <cell r="AP1426" t="str">
            <v>Europe</v>
          </cell>
          <cell r="AQ1426" t="str">
            <v>LU</v>
          </cell>
          <cell r="AR1426" t="str">
            <v>AT, DE, FR (+Euroclear), NL, ES, DK, FI,IE, IT**, SE, UK,</v>
          </cell>
          <cell r="AS1426" t="str">
            <v>Synthetic replication</v>
          </cell>
          <cell r="AT1426" t="str">
            <v>Synthetic</v>
          </cell>
          <cell r="AU1426" t="str">
            <v>Synthetic</v>
          </cell>
          <cell r="AV1426" t="str">
            <v>Rates</v>
          </cell>
          <cell r="AW1426" t="str">
            <v>No</v>
          </cell>
          <cell r="AX1426" t="str">
            <v>Yes with UCITS V</v>
          </cell>
          <cell r="AY1426" t="str">
            <v>BNP Paribas Arbitrage</v>
          </cell>
          <cell r="AZ1426" t="str">
            <v>Primary market: Authorised Participants and Authorised Investors Secondary market: All</v>
          </cell>
          <cell r="BA1426" t="str">
            <v>Yes</v>
          </cell>
          <cell r="BB1426"/>
          <cell r="BC1426"/>
          <cell r="BD1426"/>
          <cell r="BE1426"/>
          <cell r="BF1426" t="str">
            <v>NA</v>
          </cell>
          <cell r="BG1426" t="str">
            <v>Daily</v>
          </cell>
          <cell r="BH1426"/>
          <cell r="BI1426"/>
          <cell r="BJ1426"/>
          <cell r="BK1426" t="str">
            <v>Reinvested</v>
          </cell>
          <cell r="BL1426"/>
          <cell r="BM1426"/>
          <cell r="BN1426"/>
          <cell r="BO1426"/>
          <cell r="BP1426"/>
          <cell r="BQ1426"/>
          <cell r="BR1426" t="str">
            <v>None</v>
          </cell>
          <cell r="BS1426"/>
          <cell r="BT1426"/>
          <cell r="BU1426" t="str">
            <v>NA</v>
          </cell>
          <cell r="BV1426" t="str">
            <v>NA</v>
          </cell>
          <cell r="BW1426" t="str">
            <v>D</v>
          </cell>
          <cell r="BX1426" t="str">
            <v>D+1</v>
          </cell>
          <cell r="BY1426" t="str">
            <v>D+3</v>
          </cell>
          <cell r="BZ1426" t="str">
            <v>Please refer to PM</v>
          </cell>
          <cell r="CA1426" t="str">
            <v>Please refer to PM</v>
          </cell>
          <cell r="CB1426"/>
          <cell r="CC1426"/>
          <cell r="CD1426"/>
          <cell r="CE1426"/>
          <cell r="CF1426" t="str">
            <v>No</v>
          </cell>
          <cell r="CG1426" t="str">
            <v>NA</v>
          </cell>
          <cell r="CH1426" t="str">
            <v>NA</v>
          </cell>
          <cell r="CI1426" t="str">
            <v>No securities lending</v>
          </cell>
          <cell r="CJ1426" t="str">
            <v>NA</v>
          </cell>
          <cell r="CK1426" t="str">
            <v>No collateral</v>
          </cell>
          <cell r="CL1426" t="str">
            <v>No collateral</v>
          </cell>
          <cell r="CM1426" t="str">
            <v>No collateral</v>
          </cell>
          <cell r="CN1426" t="str">
            <v>No collateral</v>
          </cell>
          <cell r="CO1426" t="str">
            <v>No</v>
          </cell>
          <cell r="CP1426" t="str">
            <v>NA</v>
          </cell>
          <cell r="CQ1426" t="str">
            <v>NA</v>
          </cell>
          <cell r="CR1426" t="str">
            <v>No</v>
          </cell>
          <cell r="CS1426" t="str">
            <v>Arnaud MAJANI D'INGUIMBERT</v>
          </cell>
          <cell r="CT1426"/>
          <cell r="CU1426"/>
          <cell r="CV1426"/>
          <cell r="CW1426"/>
          <cell r="CX1426"/>
          <cell r="CY1426"/>
          <cell r="CZ1426"/>
          <cell r="DA1426"/>
          <cell r="DB1426" t="str">
            <v>Yes</v>
          </cell>
          <cell r="DC1426" t="str">
            <v>Other funds (no equities or &lt;25% equities)</v>
          </cell>
          <cell r="DD1426"/>
          <cell r="DE1426"/>
          <cell r="DF1426"/>
          <cell r="DG1426"/>
          <cell r="DH1426"/>
          <cell r="DI1426"/>
          <cell r="DJ1426">
            <v>6</v>
          </cell>
          <cell r="DK1426"/>
          <cell r="DL1426"/>
          <cell r="DM1426"/>
          <cell r="DN1426"/>
          <cell r="DO1426" t="str">
            <v>Institutional Investors
 UCIs</v>
          </cell>
          <cell r="DP1426" t="str">
            <v>Institutional Investors: 250 000 per sub-fund
UCIs: None</v>
          </cell>
          <cell r="DQ1426" t="str">
            <v>BNP Paribas Securities Services Luxembourg</v>
          </cell>
          <cell r="DR1426" t="str">
            <v>BNP Paribas Securities Services Luxembourg</v>
          </cell>
          <cell r="DS1426" t="str">
            <v>in-house lawyers</v>
          </cell>
          <cell r="DT1426" t="str">
            <v>BNP Paribas Securities Services Luxembourg</v>
          </cell>
          <cell r="DU1426" t="str">
            <v>31st of December</v>
          </cell>
          <cell r="DV1426"/>
          <cell r="DW1426" t="str">
            <v>FIXED INCOME</v>
          </cell>
          <cell r="DX1426"/>
          <cell r="DY1426"/>
          <cell r="DZ1426" t="str">
            <v>ART 6</v>
          </cell>
          <cell r="EA1426" t="str">
            <v>CAT 3</v>
          </cell>
        </row>
        <row r="1427">
          <cell r="H1427" t="str">
            <v>LU3215541486</v>
          </cell>
          <cell r="I1427" t="str">
            <v>Track Privilege</v>
          </cell>
          <cell r="J1427" t="str">
            <v>Capitalisation</v>
          </cell>
          <cell r="K1427" t="str">
            <v>EUR</v>
          </cell>
          <cell r="L1427" t="str">
            <v>EUR</v>
          </cell>
          <cell r="M1427" t="str">
            <v>No</v>
          </cell>
          <cell r="N1427"/>
          <cell r="O1427" t="str">
            <v>Luxembourg</v>
          </cell>
          <cell r="P1427" t="str">
            <v>NA</v>
          </cell>
          <cell r="Q1427" t="str">
            <v>Not listed</v>
          </cell>
          <cell r="R1427" t="str">
            <v>NA</v>
          </cell>
          <cell r="S1427">
            <v>46111</v>
          </cell>
          <cell r="T1427" t="str">
            <v>Not listed</v>
          </cell>
          <cell r="U1427" t="str">
            <v>NA</v>
          </cell>
          <cell r="V1427" t="str">
            <v>SOESTRON</v>
          </cell>
          <cell r="W1427" t="str">
            <v>Share not hedged</v>
          </cell>
          <cell r="X1427" t="str">
            <v>NA</v>
          </cell>
          <cell r="Y1427" t="str">
            <v>NA</v>
          </cell>
          <cell r="Z1427" t="str">
            <v>NA</v>
          </cell>
          <cell r="AA1427" t="str">
            <v>NA</v>
          </cell>
          <cell r="AB1427" t="str">
            <v>NA</v>
          </cell>
          <cell r="AC1427" t="str">
            <v>NA</v>
          </cell>
          <cell r="AD1427" t="str">
            <v>NA</v>
          </cell>
          <cell r="AE1427" t="str">
            <v>The investment objective of the sub-fund is to provide exposure to the Emerging Markets equities, while taking into account Environmental, Social and Governance (ESG) criteria.</v>
          </cell>
          <cell r="AF1427" t="str">
            <v>please refer to another source</v>
          </cell>
          <cell r="AG1427" t="str">
            <v>please refer to another source</v>
          </cell>
          <cell r="AH1427" t="str">
            <v>Luxemburg SICAV</v>
          </cell>
          <cell r="AI1427" t="str">
            <v>Solactive €STR Overnight Total Return Index</v>
          </cell>
          <cell r="AJ1427" t="str">
            <v>Net Total Return</v>
          </cell>
          <cell r="AK1427" t="str">
            <v>EUR</v>
          </cell>
          <cell r="AL1427" t="str">
            <v>The Index is an accumulating daily return strategy investing into overnight deposits, reflecting the performance of the €STR. €STR is the overnight borrowing costs applied by banks in the euro area, calculated and published by the European Central Bank.</v>
          </cell>
          <cell r="AM1427" t="str">
            <v>please refer to another source</v>
          </cell>
          <cell r="AN1427" t="str">
            <v>Solactive AG.</v>
          </cell>
          <cell r="AO1427" t="str">
            <v>Europe</v>
          </cell>
          <cell r="AP1427" t="str">
            <v>Europe</v>
          </cell>
          <cell r="AQ1427" t="str">
            <v>LU</v>
          </cell>
          <cell r="AR1427" t="str">
            <v>AT, DE, FR (+Euroclear), NL, ES, DK, FI,IE, IT**, SE, UK,</v>
          </cell>
          <cell r="AS1427" t="str">
            <v>Synthetic replication</v>
          </cell>
          <cell r="AT1427" t="str">
            <v>Synthetic</v>
          </cell>
          <cell r="AU1427" t="str">
            <v>Synthetic</v>
          </cell>
          <cell r="AV1427" t="str">
            <v>Rates</v>
          </cell>
          <cell r="AW1427" t="str">
            <v>No</v>
          </cell>
          <cell r="AX1427" t="str">
            <v>Yes with UCITS V</v>
          </cell>
          <cell r="AY1427" t="str">
            <v>BNP Paribas Arbitrage</v>
          </cell>
          <cell r="AZ1427" t="str">
            <v>Primary market: Authorised Participants and Authorised Investors Secondary market: All</v>
          </cell>
          <cell r="BA1427" t="str">
            <v>Yes</v>
          </cell>
          <cell r="BB1427"/>
          <cell r="BC1427"/>
          <cell r="BD1427"/>
          <cell r="BE1427"/>
          <cell r="BF1427" t="str">
            <v>NA</v>
          </cell>
          <cell r="BG1427" t="str">
            <v>Daily</v>
          </cell>
          <cell r="BH1427"/>
          <cell r="BI1427"/>
          <cell r="BJ1427"/>
          <cell r="BK1427" t="str">
            <v>Reinvested</v>
          </cell>
          <cell r="BL1427"/>
          <cell r="BM1427"/>
          <cell r="BN1427"/>
          <cell r="BO1427"/>
          <cell r="BP1427"/>
          <cell r="BQ1427"/>
          <cell r="BR1427" t="str">
            <v>None</v>
          </cell>
          <cell r="BS1427"/>
          <cell r="BT1427"/>
          <cell r="BU1427" t="str">
            <v>NA</v>
          </cell>
          <cell r="BV1427" t="str">
            <v>NA</v>
          </cell>
          <cell r="BW1427" t="str">
            <v>D</v>
          </cell>
          <cell r="BX1427" t="str">
            <v>D+1</v>
          </cell>
          <cell r="BY1427" t="str">
            <v>D+3</v>
          </cell>
          <cell r="BZ1427" t="str">
            <v>Please refer to PM</v>
          </cell>
          <cell r="CA1427" t="str">
            <v>Please refer to PM</v>
          </cell>
          <cell r="CB1427"/>
          <cell r="CC1427"/>
          <cell r="CD1427"/>
          <cell r="CE1427"/>
          <cell r="CF1427" t="str">
            <v>No</v>
          </cell>
          <cell r="CG1427" t="str">
            <v>NA</v>
          </cell>
          <cell r="CH1427" t="str">
            <v>NA</v>
          </cell>
          <cell r="CI1427" t="str">
            <v>No securities lending</v>
          </cell>
          <cell r="CJ1427" t="str">
            <v>NA</v>
          </cell>
          <cell r="CK1427" t="str">
            <v>No collateral</v>
          </cell>
          <cell r="CL1427" t="str">
            <v>No collateral</v>
          </cell>
          <cell r="CM1427" t="str">
            <v>No collateral</v>
          </cell>
          <cell r="CN1427" t="str">
            <v>No collateral</v>
          </cell>
          <cell r="CO1427" t="str">
            <v>No</v>
          </cell>
          <cell r="CP1427" t="str">
            <v>NA</v>
          </cell>
          <cell r="CQ1427" t="str">
            <v>NA</v>
          </cell>
          <cell r="CR1427" t="str">
            <v>No</v>
          </cell>
          <cell r="CS1427" t="str">
            <v>Arnaud MAJANI D'INGUIMBERT</v>
          </cell>
          <cell r="CT1427"/>
          <cell r="CU1427"/>
          <cell r="CV1427"/>
          <cell r="CW1427"/>
          <cell r="CX1427"/>
          <cell r="CY1427"/>
          <cell r="CZ1427"/>
          <cell r="DA1427"/>
          <cell r="DB1427" t="str">
            <v>Yes</v>
          </cell>
          <cell r="DC1427" t="str">
            <v>Other funds (no equities or &lt;25% equities)</v>
          </cell>
          <cell r="DD1427"/>
          <cell r="DE1427"/>
          <cell r="DF1427"/>
          <cell r="DG1427"/>
          <cell r="DH1427"/>
          <cell r="DI1427"/>
          <cell r="DJ1427">
            <v>11</v>
          </cell>
          <cell r="DK1427"/>
          <cell r="DL1427"/>
          <cell r="DM1427"/>
          <cell r="DN1427"/>
          <cell r="DO1427" t="str">
            <v>All, Distributors, Managers</v>
          </cell>
          <cell r="DP1427" t="str">
            <v xml:space="preserve">Distributors: None
Managers: None
Others: 100.000 per sub-fund </v>
          </cell>
          <cell r="DQ1427" t="str">
            <v>BNP Paribas Securities Services Luxembourg</v>
          </cell>
          <cell r="DR1427" t="str">
            <v>BNP Paribas Securities Services Luxembourg</v>
          </cell>
          <cell r="DS1427" t="str">
            <v>in-house lawyers</v>
          </cell>
          <cell r="DT1427" t="str">
            <v>BNP Paribas Securities Services Luxembourg</v>
          </cell>
          <cell r="DU1427" t="str">
            <v>31st of December</v>
          </cell>
          <cell r="DV1427"/>
          <cell r="DW1427" t="str">
            <v>FIXED INCOME</v>
          </cell>
          <cell r="DX1427"/>
          <cell r="DY1427"/>
          <cell r="DZ1427" t="str">
            <v>ART 6</v>
          </cell>
          <cell r="EA1427" t="str">
            <v>CAT 3</v>
          </cell>
        </row>
        <row r="1428">
          <cell r="H1428" t="str">
            <v>LU3215541213</v>
          </cell>
          <cell r="I1428" t="str">
            <v>Track Classic</v>
          </cell>
          <cell r="J1428" t="str">
            <v>Capitalisation</v>
          </cell>
          <cell r="K1428" t="str">
            <v>EUR</v>
          </cell>
          <cell r="L1428" t="str">
            <v>EUR</v>
          </cell>
          <cell r="M1428" t="str">
            <v>No</v>
          </cell>
          <cell r="N1428"/>
          <cell r="O1428" t="str">
            <v>Luxembourg</v>
          </cell>
          <cell r="P1428" t="str">
            <v>NA</v>
          </cell>
          <cell r="Q1428"/>
          <cell r="R1428"/>
          <cell r="S1428" t="str">
            <v>Not yet launched</v>
          </cell>
          <cell r="T1428" t="str">
            <v>Not listed</v>
          </cell>
          <cell r="U1428" t="str">
            <v>NA</v>
          </cell>
          <cell r="V1428" t="str">
            <v>SOESTRON</v>
          </cell>
          <cell r="W1428" t="str">
            <v>Share not hedged</v>
          </cell>
          <cell r="X1428" t="str">
            <v>NA</v>
          </cell>
          <cell r="Y1428" t="str">
            <v>NA</v>
          </cell>
          <cell r="Z1428" t="str">
            <v>NA</v>
          </cell>
          <cell r="AA1428" t="str">
            <v>NA</v>
          </cell>
          <cell r="AB1428" t="str">
            <v>NA</v>
          </cell>
          <cell r="AC1428" t="str">
            <v>NA</v>
          </cell>
          <cell r="AD1428" t="str">
            <v>NA</v>
          </cell>
          <cell r="AE1428" t="str">
            <v>The investment objective of the sub-fund is to provide exposure to the Emerging Markets equities, while taking into account Environmental, Social and Governance (ESG) criteria.</v>
          </cell>
          <cell r="AF1428" t="str">
            <v>please refer to another source</v>
          </cell>
          <cell r="AG1428" t="str">
            <v>please refer to another source</v>
          </cell>
          <cell r="AH1428" t="str">
            <v>Luxemburg SICAV</v>
          </cell>
          <cell r="AI1428" t="str">
            <v>Solactive €STR Overnight Total Return Index</v>
          </cell>
          <cell r="AJ1428" t="str">
            <v>Net Total Return</v>
          </cell>
          <cell r="AK1428" t="str">
            <v>EUR</v>
          </cell>
          <cell r="AL1428" t="str">
            <v>The Index is an accumulating daily return strategy investing into overnight deposits, reflecting the performance of the €STR. €STR is the overnight borrowing costs applied by banks in the euro area, calculated and published by the European Central Bank.</v>
          </cell>
          <cell r="AM1428" t="str">
            <v>please refer to another source</v>
          </cell>
          <cell r="AN1428" t="str">
            <v>Solactive AG.</v>
          </cell>
          <cell r="AO1428" t="str">
            <v>Europe</v>
          </cell>
          <cell r="AP1428" t="str">
            <v>Europe</v>
          </cell>
          <cell r="AQ1428" t="str">
            <v>LU</v>
          </cell>
          <cell r="AR1428" t="str">
            <v>AT, DE, FR (+Euroclear), NL, ES, DK, FI,IE, IT**, SE, UK,</v>
          </cell>
          <cell r="AS1428" t="str">
            <v>Synthetic replication</v>
          </cell>
          <cell r="AT1428" t="str">
            <v>Synthetic</v>
          </cell>
          <cell r="AU1428" t="str">
            <v>Synthetic</v>
          </cell>
          <cell r="AV1428" t="str">
            <v>Rates</v>
          </cell>
          <cell r="AW1428" t="str">
            <v>No</v>
          </cell>
          <cell r="AX1428" t="str">
            <v>Yes with UCITS V</v>
          </cell>
          <cell r="AY1428" t="str">
            <v>BNP Paribas Arbitrage</v>
          </cell>
          <cell r="AZ1428" t="str">
            <v>Primary market: Authorised Participants and Authorised Investors Secondary market: All</v>
          </cell>
          <cell r="BA1428" t="str">
            <v>Yes</v>
          </cell>
          <cell r="BB1428"/>
          <cell r="BC1428"/>
          <cell r="BD1428"/>
          <cell r="BE1428"/>
          <cell r="BF1428" t="str">
            <v>NA</v>
          </cell>
          <cell r="BG1428" t="str">
            <v>Daily</v>
          </cell>
          <cell r="BH1428"/>
          <cell r="BI1428"/>
          <cell r="BJ1428"/>
          <cell r="BK1428" t="str">
            <v>Reinvested</v>
          </cell>
          <cell r="BL1428"/>
          <cell r="BM1428"/>
          <cell r="BN1428"/>
          <cell r="BO1428"/>
          <cell r="BP1428"/>
          <cell r="BQ1428"/>
          <cell r="BR1428" t="str">
            <v>None</v>
          </cell>
          <cell r="BS1428"/>
          <cell r="BT1428"/>
          <cell r="BU1428" t="str">
            <v>NA</v>
          </cell>
          <cell r="BV1428" t="str">
            <v>NA</v>
          </cell>
          <cell r="BW1428" t="str">
            <v>D</v>
          </cell>
          <cell r="BX1428" t="str">
            <v>D+1</v>
          </cell>
          <cell r="BY1428" t="str">
            <v>D+3</v>
          </cell>
          <cell r="BZ1428" t="str">
            <v>Please refer to PM</v>
          </cell>
          <cell r="CA1428" t="str">
            <v>Please refer to PM</v>
          </cell>
          <cell r="CB1428"/>
          <cell r="CC1428"/>
          <cell r="CD1428"/>
          <cell r="CE1428"/>
          <cell r="CF1428" t="str">
            <v>No</v>
          </cell>
          <cell r="CG1428" t="str">
            <v>NA</v>
          </cell>
          <cell r="CH1428" t="str">
            <v>NA</v>
          </cell>
          <cell r="CI1428" t="str">
            <v>No securities lending</v>
          </cell>
          <cell r="CJ1428" t="str">
            <v>NA</v>
          </cell>
          <cell r="CK1428" t="str">
            <v>No collateral</v>
          </cell>
          <cell r="CL1428" t="str">
            <v>No collateral</v>
          </cell>
          <cell r="CM1428" t="str">
            <v>No collateral</v>
          </cell>
          <cell r="CN1428" t="str">
            <v>No collateral</v>
          </cell>
          <cell r="CO1428" t="str">
            <v>No</v>
          </cell>
          <cell r="CP1428" t="str">
            <v>NA</v>
          </cell>
          <cell r="CQ1428" t="str">
            <v>NA</v>
          </cell>
          <cell r="CR1428" t="str">
            <v>No</v>
          </cell>
          <cell r="CS1428" t="str">
            <v>Arnaud MAJANI D'INGUIMBERT</v>
          </cell>
          <cell r="CT1428"/>
          <cell r="CU1428"/>
          <cell r="CV1428"/>
          <cell r="CW1428"/>
          <cell r="CX1428"/>
          <cell r="CY1428"/>
          <cell r="CZ1428"/>
          <cell r="DA1428"/>
          <cell r="DB1428" t="str">
            <v>Yes</v>
          </cell>
          <cell r="DC1428" t="str">
            <v>Other funds (no equities or &lt;25% equities)</v>
          </cell>
          <cell r="DD1428"/>
          <cell r="DE1428"/>
          <cell r="DF1428"/>
          <cell r="DG1428"/>
          <cell r="DH1428"/>
          <cell r="DI1428"/>
          <cell r="DJ1428">
            <v>45</v>
          </cell>
          <cell r="DK1428"/>
          <cell r="DL1428"/>
          <cell r="DM1428"/>
          <cell r="DN1428"/>
          <cell r="DO1428" t="str">
            <v>All</v>
          </cell>
          <cell r="DP1428" t="str">
            <v>None</v>
          </cell>
          <cell r="DQ1428" t="str">
            <v>BNP Paribas Securities Services Luxembourg</v>
          </cell>
          <cell r="DR1428" t="str">
            <v>BNP Paribas Securities Services Luxembourg</v>
          </cell>
          <cell r="DS1428" t="str">
            <v>in-house lawyers</v>
          </cell>
          <cell r="DT1428" t="str">
            <v>BNP Paribas Securities Services Luxembourg</v>
          </cell>
          <cell r="DU1428" t="str">
            <v>31st of December</v>
          </cell>
          <cell r="DV1428"/>
          <cell r="DW1428" t="str">
            <v>FIXED INCOME</v>
          </cell>
          <cell r="DX1428"/>
          <cell r="DY1428"/>
          <cell r="DZ1428" t="str">
            <v>ART 6</v>
          </cell>
          <cell r="EA1428" t="str">
            <v>CAT 3</v>
          </cell>
        </row>
        <row r="1429">
          <cell r="H1429" t="str">
            <v>LU3307214216</v>
          </cell>
          <cell r="I1429" t="str">
            <v>UCITS ETF</v>
          </cell>
          <cell r="J1429" t="str">
            <v>Capitalisation</v>
          </cell>
          <cell r="K1429" t="str">
            <v>USD</v>
          </cell>
          <cell r="L1429" t="str">
            <v>USD</v>
          </cell>
          <cell r="M1429" t="str">
            <v>No</v>
          </cell>
          <cell r="N1429"/>
          <cell r="O1429" t="str">
            <v>Luxembourg</v>
          </cell>
          <cell r="P1429" t="str">
            <v>FR</v>
          </cell>
          <cell r="Q1429" t="str">
            <v>Euronext Paris</v>
          </cell>
          <cell r="R1429" t="str">
            <v>XPAR</v>
          </cell>
          <cell r="S1429">
            <v>46154</v>
          </cell>
          <cell r="T1429" t="str">
            <v>Not listed</v>
          </cell>
          <cell r="U1429" t="str">
            <v>NA</v>
          </cell>
          <cell r="V1429" t="str">
            <v>MXWMTENU</v>
          </cell>
          <cell r="W1429" t="str">
            <v>Share not hedged</v>
          </cell>
          <cell r="X1429" t="str">
            <v>WXUSA FP</v>
          </cell>
          <cell r="Y1429"/>
          <cell r="Z1429"/>
          <cell r="AA1429" t="str">
            <v>WXUSA</v>
          </cell>
          <cell r="AB1429"/>
          <cell r="AC1429" t="str">
            <v>WXUSA.PA</v>
          </cell>
          <cell r="AD1429"/>
          <cell r="AE1429" t="str">
            <v>The investment objective of the sub-fund is to replicate the performance of the MSCI World ex USA Select Filtered Min TE (NTR) Index (Bloomberg: MXWMTENU), including fluctuations, and to maintain the Tracking Error between the sub-fund and the Index below 1%.</v>
          </cell>
          <cell r="AF1429" t="str">
            <v>please refer to another source</v>
          </cell>
          <cell r="AG1429" t="str">
            <v>please refer to another source</v>
          </cell>
          <cell r="AH1429" t="str">
            <v>Luxemburg SICAV</v>
          </cell>
          <cell r="AI1429" t="str">
            <v>MSCI World ex USA Select Filtered Min TE (NTR) Index</v>
          </cell>
          <cell r="AJ1429" t="str">
            <v>Net Total Return</v>
          </cell>
          <cell r="AK1429" t="str">
            <v>USD</v>
          </cell>
          <cell r="AL1429" t="str">
            <v>The objective of the Index is to build a portfolio with an improved extra-financial profile while minimizing the Tracking Error compared to the MSCI World ex USA Index.</v>
          </cell>
          <cell r="AM1429" t="str">
            <v>please refer to another source</v>
          </cell>
          <cell r="AN1429" t="str">
            <v>MSCI</v>
          </cell>
          <cell r="AO1429" t="str">
            <v>World</v>
          </cell>
          <cell r="AP1429" t="str">
            <v>Global ex USA</v>
          </cell>
          <cell r="AQ1429" t="str">
            <v>LU</v>
          </cell>
          <cell r="AR1429" t="str">
            <v>AT, DE, FR (+Euroclear), NL, ES, DK, FI,IE, IT**, SE, UK,</v>
          </cell>
          <cell r="AS1429" t="str">
            <v>Full or optimised replication</v>
          </cell>
          <cell r="AT1429" t="str">
            <v>Physical</v>
          </cell>
          <cell r="AU1429" t="str">
            <v>Full</v>
          </cell>
          <cell r="AV1429" t="str">
            <v>Equities</v>
          </cell>
          <cell r="AW1429" t="str">
            <v>No</v>
          </cell>
          <cell r="AX1429" t="str">
            <v>Yes with UCITS V</v>
          </cell>
          <cell r="AY1429" t="str">
            <v>BNP Paribas Arbitrage</v>
          </cell>
          <cell r="AZ1429" t="str">
            <v>Primary market: Authorised Participants and Authorised Investors Secondary market: All</v>
          </cell>
          <cell r="BA1429" t="str">
            <v>Yes</v>
          </cell>
          <cell r="BB1429"/>
          <cell r="BC1429"/>
          <cell r="BD1429"/>
          <cell r="BE1429"/>
          <cell r="BF1429" t="str">
            <v>NA</v>
          </cell>
          <cell r="BG1429" t="str">
            <v>Daily</v>
          </cell>
          <cell r="BH1429"/>
          <cell r="BI1429"/>
          <cell r="BJ1429"/>
          <cell r="BK1429" t="str">
            <v>Reinvested</v>
          </cell>
          <cell r="BL1429"/>
          <cell r="BM1429"/>
          <cell r="BN1429"/>
          <cell r="BO1429"/>
          <cell r="BP1429"/>
          <cell r="BQ1429"/>
          <cell r="BR1429" t="str">
            <v>None</v>
          </cell>
          <cell r="BS1429"/>
          <cell r="BT1429"/>
          <cell r="BU1429" t="str">
            <v>NA</v>
          </cell>
          <cell r="BV1429" t="str">
            <v>NA</v>
          </cell>
          <cell r="BW1429" t="str">
            <v>D</v>
          </cell>
          <cell r="BX1429" t="str">
            <v>D+1</v>
          </cell>
          <cell r="BY1429" t="str">
            <v>D+3</v>
          </cell>
          <cell r="BZ1429" t="str">
            <v>Please refer to PM</v>
          </cell>
          <cell r="CA1429" t="str">
            <v>Please refer to PM</v>
          </cell>
          <cell r="CB1429"/>
          <cell r="CC1429"/>
          <cell r="CD1429"/>
          <cell r="CE1429"/>
          <cell r="CF1429" t="str">
            <v>No</v>
          </cell>
          <cell r="CG1429" t="str">
            <v>NA</v>
          </cell>
          <cell r="CH1429" t="str">
            <v>NA</v>
          </cell>
          <cell r="CI1429" t="str">
            <v>No securities lending</v>
          </cell>
          <cell r="CJ1429" t="str">
            <v>NA</v>
          </cell>
          <cell r="CK1429" t="str">
            <v>No collateral</v>
          </cell>
          <cell r="CL1429" t="str">
            <v>No collateral</v>
          </cell>
          <cell r="CM1429" t="str">
            <v>No collateral</v>
          </cell>
          <cell r="CN1429" t="str">
            <v>No collateral</v>
          </cell>
          <cell r="CO1429" t="str">
            <v>No</v>
          </cell>
          <cell r="CP1429" t="str">
            <v>NA</v>
          </cell>
          <cell r="CQ1429" t="str">
            <v>NA</v>
          </cell>
          <cell r="CR1429" t="str">
            <v>No</v>
          </cell>
          <cell r="CS1429"/>
          <cell r="CT1429"/>
          <cell r="CU1429"/>
          <cell r="CV1429"/>
          <cell r="CW1429"/>
          <cell r="CX1429"/>
          <cell r="CY1429"/>
          <cell r="CZ1429"/>
          <cell r="DA1429"/>
          <cell r="DB1429" t="str">
            <v>No</v>
          </cell>
          <cell r="DC1429" t="str">
            <v>Equity fund (&gt;51% equities)</v>
          </cell>
          <cell r="DD1429"/>
          <cell r="DE1429"/>
          <cell r="DF1429"/>
          <cell r="DG1429"/>
          <cell r="DH1429"/>
          <cell r="DI1429"/>
          <cell r="DJ1429">
            <v>8</v>
          </cell>
          <cell r="DK1429"/>
          <cell r="DL1429"/>
          <cell r="DM1429"/>
          <cell r="DN1429"/>
          <cell r="DO1429" t="str">
            <v>Primary market: Authorised Participants and Institutionnal Investors
Secondary market: All</v>
          </cell>
          <cell r="DP1429" t="str">
            <v>None</v>
          </cell>
          <cell r="DQ1429" t="str">
            <v>BNP Paribas Securities Services Luxembourg</v>
          </cell>
          <cell r="DR1429" t="str">
            <v>BNP Paribas Securities Services Luxembourg</v>
          </cell>
          <cell r="DS1429" t="str">
            <v>in-house lawyers</v>
          </cell>
          <cell r="DT1429" t="str">
            <v>BNP Paribas Securities Services Luxembourg</v>
          </cell>
          <cell r="DU1429" t="str">
            <v>31st of December</v>
          </cell>
          <cell r="DV1429"/>
          <cell r="DW1429" t="str">
            <v>EQUITY</v>
          </cell>
          <cell r="DX1429"/>
          <cell r="DY1429"/>
          <cell r="DZ1429" t="str">
            <v>ART 8</v>
          </cell>
          <cell r="EA1429" t="str">
            <v>CAT 1</v>
          </cell>
        </row>
        <row r="1430">
          <cell r="H1430" t="str">
            <v>LU3351069201</v>
          </cell>
          <cell r="I1430" t="str">
            <v>UCITS ETF EUR</v>
          </cell>
          <cell r="J1430" t="str">
            <v>Capitalisation</v>
          </cell>
          <cell r="K1430" t="str">
            <v>EUR</v>
          </cell>
          <cell r="L1430" t="str">
            <v>USD</v>
          </cell>
          <cell r="M1430" t="str">
            <v>No</v>
          </cell>
          <cell r="N1430"/>
          <cell r="O1430" t="str">
            <v>Luxembourg</v>
          </cell>
          <cell r="P1430" t="str">
            <v>FR</v>
          </cell>
          <cell r="Q1430" t="str">
            <v>Euronext Paris</v>
          </cell>
          <cell r="R1430" t="str">
            <v>XPAR</v>
          </cell>
          <cell r="S1430">
            <v>46154</v>
          </cell>
          <cell r="T1430">
            <v>46175</v>
          </cell>
          <cell r="U1430" t="str">
            <v>Yes</v>
          </cell>
          <cell r="V1430" t="str">
            <v>MXWMTENU</v>
          </cell>
          <cell r="W1430" t="str">
            <v>Share not hedged</v>
          </cell>
          <cell r="X1430" t="str">
            <v>WEXUS FP</v>
          </cell>
          <cell r="Y1430"/>
          <cell r="Z1430"/>
          <cell r="AA1430" t="str">
            <v>WEXUS</v>
          </cell>
          <cell r="AB1430"/>
          <cell r="AC1430" t="str">
            <v>WEXUS.PA</v>
          </cell>
          <cell r="AD1430"/>
          <cell r="AE1430" t="str">
            <v>The investment objective of the sub-fund is to replicate the performance of the MSCI World ex USA Select Filtered Min TE (NTR) Index (Bloomberg: MXWMTENU), including fluctuations, and to maintain the Tracking Error between the sub-fund and the Index below 1%.</v>
          </cell>
          <cell r="AF1430" t="str">
            <v>please refer to another source</v>
          </cell>
          <cell r="AG1430" t="str">
            <v>please refer to another source</v>
          </cell>
          <cell r="AH1430" t="str">
            <v>Luxemburg SICAV</v>
          </cell>
          <cell r="AI1430" t="str">
            <v>MSCI World ex USA Select Filtered Min TE (NTR) Index</v>
          </cell>
          <cell r="AJ1430" t="str">
            <v>Net Total Return</v>
          </cell>
          <cell r="AK1430" t="str">
            <v>USD</v>
          </cell>
          <cell r="AL1430" t="str">
            <v>The objective of the Index is to build a portfolio with an improved extra-financial profile while minimizing the Tracking Error compared to the MSCI World ex USA Index.</v>
          </cell>
          <cell r="AM1430" t="str">
            <v>please refer to another source</v>
          </cell>
          <cell r="AN1430" t="str">
            <v>MSCI</v>
          </cell>
          <cell r="AO1430" t="str">
            <v>World</v>
          </cell>
          <cell r="AP1430" t="str">
            <v>Global ex USA</v>
          </cell>
          <cell r="AQ1430" t="str">
            <v>LU</v>
          </cell>
          <cell r="AR1430" t="str">
            <v>AT, DE, FR (+Euroclear), NL, ES, DK, FI,IE, IT**, SE, UK,</v>
          </cell>
          <cell r="AS1430" t="str">
            <v>Full or optimised replication</v>
          </cell>
          <cell r="AT1430" t="str">
            <v>Physical</v>
          </cell>
          <cell r="AU1430" t="str">
            <v>Full</v>
          </cell>
          <cell r="AV1430" t="str">
            <v>Equities</v>
          </cell>
          <cell r="AW1430" t="str">
            <v>No</v>
          </cell>
          <cell r="AX1430" t="str">
            <v>Yes with UCITS V</v>
          </cell>
          <cell r="AY1430" t="str">
            <v>BNP Paribas Arbitrage</v>
          </cell>
          <cell r="AZ1430" t="str">
            <v>Primary market: Authorised Participants and Authorised Investors Secondary market: All</v>
          </cell>
          <cell r="BA1430" t="str">
            <v>Yes</v>
          </cell>
          <cell r="BB1430"/>
          <cell r="BC1430"/>
          <cell r="BD1430"/>
          <cell r="BE1430"/>
          <cell r="BF1430" t="str">
            <v>NA</v>
          </cell>
          <cell r="BG1430" t="str">
            <v>Daily</v>
          </cell>
          <cell r="BH1430"/>
          <cell r="BI1430"/>
          <cell r="BJ1430"/>
          <cell r="BK1430" t="str">
            <v>Reinvested</v>
          </cell>
          <cell r="BL1430"/>
          <cell r="BM1430"/>
          <cell r="BN1430"/>
          <cell r="BO1430"/>
          <cell r="BP1430"/>
          <cell r="BQ1430"/>
          <cell r="BR1430" t="str">
            <v>None</v>
          </cell>
          <cell r="BS1430"/>
          <cell r="BT1430"/>
          <cell r="BU1430" t="str">
            <v>NA</v>
          </cell>
          <cell r="BV1430" t="str">
            <v>NA</v>
          </cell>
          <cell r="BW1430" t="str">
            <v>D</v>
          </cell>
          <cell r="BX1430" t="str">
            <v>D+1</v>
          </cell>
          <cell r="BY1430" t="str">
            <v>D+3</v>
          </cell>
          <cell r="BZ1430" t="str">
            <v>Please refer to PM</v>
          </cell>
          <cell r="CA1430" t="str">
            <v>Please refer to PM</v>
          </cell>
          <cell r="CB1430"/>
          <cell r="CC1430"/>
          <cell r="CD1430"/>
          <cell r="CE1430"/>
          <cell r="CF1430" t="str">
            <v>No</v>
          </cell>
          <cell r="CG1430" t="str">
            <v>NA</v>
          </cell>
          <cell r="CH1430" t="str">
            <v>NA</v>
          </cell>
          <cell r="CI1430" t="str">
            <v>No securities lending</v>
          </cell>
          <cell r="CJ1430" t="str">
            <v>NA</v>
          </cell>
          <cell r="CK1430" t="str">
            <v>No collateral</v>
          </cell>
          <cell r="CL1430" t="str">
            <v>No collateral</v>
          </cell>
          <cell r="CM1430" t="str">
            <v>No collateral</v>
          </cell>
          <cell r="CN1430" t="str">
            <v>No collateral</v>
          </cell>
          <cell r="CO1430" t="str">
            <v>No</v>
          </cell>
          <cell r="CP1430" t="str">
            <v>NA</v>
          </cell>
          <cell r="CQ1430" t="str">
            <v>NA</v>
          </cell>
          <cell r="CR1430" t="str">
            <v>No</v>
          </cell>
          <cell r="CS1430"/>
          <cell r="CT1430"/>
          <cell r="CU1430"/>
          <cell r="CV1430"/>
          <cell r="CW1430"/>
          <cell r="CX1430"/>
          <cell r="CY1430"/>
          <cell r="CZ1430"/>
          <cell r="DA1430"/>
          <cell r="DB1430" t="str">
            <v>No</v>
          </cell>
          <cell r="DC1430" t="str">
            <v>Equity fund (&gt;51% equities)</v>
          </cell>
          <cell r="DD1430"/>
          <cell r="DE1430"/>
          <cell r="DF1430"/>
          <cell r="DG1430"/>
          <cell r="DH1430"/>
          <cell r="DI1430"/>
          <cell r="DJ1430">
            <v>8</v>
          </cell>
          <cell r="DK1430"/>
          <cell r="DL1430"/>
          <cell r="DM1430"/>
          <cell r="DN1430"/>
          <cell r="DO1430" t="str">
            <v>Primary market: Authorised Participants and Institutionnal Investors
Secondary market: All</v>
          </cell>
          <cell r="DP1430" t="str">
            <v>None</v>
          </cell>
          <cell r="DQ1430" t="str">
            <v>BNP Paribas Securities Services Luxembourg</v>
          </cell>
          <cell r="DR1430" t="str">
            <v>BNP Paribas Securities Services Luxembourg</v>
          </cell>
          <cell r="DS1430" t="str">
            <v>in-house lawyers</v>
          </cell>
          <cell r="DT1430" t="str">
            <v>BNP Paribas Securities Services Luxembourg</v>
          </cell>
          <cell r="DU1430" t="str">
            <v>31st of December</v>
          </cell>
          <cell r="DV1430"/>
          <cell r="DW1430" t="str">
            <v>EQUITY</v>
          </cell>
          <cell r="DX1430"/>
          <cell r="DY1430"/>
          <cell r="DZ1430" t="str">
            <v>ART 8</v>
          </cell>
          <cell r="EA1430" t="str">
            <v>CAT 1</v>
          </cell>
        </row>
        <row r="1431">
          <cell r="H1431" t="str">
            <v>LU3307214307</v>
          </cell>
          <cell r="I1431" t="str">
            <v>UCITS ETF</v>
          </cell>
          <cell r="J1431" t="str">
            <v>Distribution</v>
          </cell>
          <cell r="K1431" t="str">
            <v>USD</v>
          </cell>
          <cell r="L1431" t="str">
            <v>USD</v>
          </cell>
          <cell r="M1431" t="str">
            <v>No</v>
          </cell>
          <cell r="N1431"/>
          <cell r="O1431" t="str">
            <v>Luxembourg</v>
          </cell>
          <cell r="P1431" t="str">
            <v>FR</v>
          </cell>
          <cell r="Q1431" t="str">
            <v>Euronext Paris</v>
          </cell>
          <cell r="R1431" t="str">
            <v>XPAR</v>
          </cell>
          <cell r="S1431" t="str">
            <v>Not yet launched</v>
          </cell>
          <cell r="T1431" t="str">
            <v>Not listed</v>
          </cell>
          <cell r="U1431" t="str">
            <v>NA</v>
          </cell>
          <cell r="V1431" t="str">
            <v>MXWMTENU</v>
          </cell>
          <cell r="W1431" t="str">
            <v>Share not hedged</v>
          </cell>
          <cell r="X1431" t="str">
            <v>WXUSD FP</v>
          </cell>
          <cell r="Y1431"/>
          <cell r="Z1431"/>
          <cell r="AA1431" t="str">
            <v>WXUSD</v>
          </cell>
          <cell r="AB1431"/>
          <cell r="AC1431" t="str">
            <v>WXUSD.PA</v>
          </cell>
          <cell r="AD1431"/>
          <cell r="AE1431" t="str">
            <v>The investment objective of the sub-fund is to replicate the performance of the MSCI World ex USA Select Filtered Min TE (NTR) Index (Bloomberg: MXWMTENU), including fluctuations, and to maintain the Tracking Error between the sub-fund and the Index below 1%.</v>
          </cell>
          <cell r="AF1431" t="str">
            <v>please refer to another source</v>
          </cell>
          <cell r="AG1431" t="str">
            <v>please refer to another source</v>
          </cell>
          <cell r="AH1431" t="str">
            <v>Luxemburg SICAV</v>
          </cell>
          <cell r="AI1431" t="str">
            <v>MSCI World ex USA Select Filtered Min TE (NTR) Index</v>
          </cell>
          <cell r="AJ1431" t="str">
            <v>Net Total Return</v>
          </cell>
          <cell r="AK1431" t="str">
            <v>USD</v>
          </cell>
          <cell r="AL1431" t="str">
            <v>The objective of the Index is to build a portfolio with an improved extra-financial profile while minimizing the Tracking Error compared to the MSCI World ex USA Index.</v>
          </cell>
          <cell r="AM1431" t="str">
            <v>please refer to another source</v>
          </cell>
          <cell r="AN1431" t="str">
            <v>MSCI</v>
          </cell>
          <cell r="AO1431" t="str">
            <v>World</v>
          </cell>
          <cell r="AP1431" t="str">
            <v>Global ex USA</v>
          </cell>
          <cell r="AQ1431" t="str">
            <v>LU</v>
          </cell>
          <cell r="AR1431" t="str">
            <v>AT, DE, FR (+Euroclear), NL, ES, DK, FI,IE, IT**, SE, UK,</v>
          </cell>
          <cell r="AS1431" t="str">
            <v>Full or optimised replication</v>
          </cell>
          <cell r="AT1431" t="str">
            <v>Physical</v>
          </cell>
          <cell r="AU1431" t="str">
            <v>Full</v>
          </cell>
          <cell r="AV1431" t="str">
            <v>Equities</v>
          </cell>
          <cell r="AW1431" t="str">
            <v>No</v>
          </cell>
          <cell r="AX1431" t="str">
            <v>Yes with UCITS V</v>
          </cell>
          <cell r="AY1431" t="str">
            <v>BNP Paribas Arbitrage</v>
          </cell>
          <cell r="AZ1431" t="str">
            <v>Primary market: Authorised Participants and Authorised Investors Secondary market: All</v>
          </cell>
          <cell r="BA1431" t="str">
            <v>Yes</v>
          </cell>
          <cell r="BB1431"/>
          <cell r="BC1431"/>
          <cell r="BD1431"/>
          <cell r="BE1431"/>
          <cell r="BF1431" t="str">
            <v>NA</v>
          </cell>
          <cell r="BG1431" t="str">
            <v>Daily</v>
          </cell>
          <cell r="BH1431"/>
          <cell r="BI1431"/>
          <cell r="BJ1431"/>
          <cell r="BK1431" t="str">
            <v>Annually</v>
          </cell>
          <cell r="BL1431"/>
          <cell r="BM1431"/>
          <cell r="BN1431"/>
          <cell r="BO1431"/>
          <cell r="BP1431"/>
          <cell r="BQ1431"/>
          <cell r="BR1431" t="str">
            <v>None</v>
          </cell>
          <cell r="BS1431"/>
          <cell r="BT1431"/>
          <cell r="BU1431" t="str">
            <v>NA</v>
          </cell>
          <cell r="BV1431" t="str">
            <v>NA</v>
          </cell>
          <cell r="BW1431" t="str">
            <v>D</v>
          </cell>
          <cell r="BX1431" t="str">
            <v>D+1</v>
          </cell>
          <cell r="BY1431" t="str">
            <v>D+3</v>
          </cell>
          <cell r="BZ1431" t="str">
            <v>Please refer to PM</v>
          </cell>
          <cell r="CA1431" t="str">
            <v>Please refer to PM</v>
          </cell>
          <cell r="CB1431"/>
          <cell r="CC1431"/>
          <cell r="CD1431"/>
          <cell r="CE1431"/>
          <cell r="CF1431" t="str">
            <v>No</v>
          </cell>
          <cell r="CG1431" t="str">
            <v>NA</v>
          </cell>
          <cell r="CH1431" t="str">
            <v>NA</v>
          </cell>
          <cell r="CI1431" t="str">
            <v>No securities lending</v>
          </cell>
          <cell r="CJ1431" t="str">
            <v>NA</v>
          </cell>
          <cell r="CK1431" t="str">
            <v>No collateral</v>
          </cell>
          <cell r="CL1431" t="str">
            <v>No collateral</v>
          </cell>
          <cell r="CM1431" t="str">
            <v>No collateral</v>
          </cell>
          <cell r="CN1431" t="str">
            <v>No collateral</v>
          </cell>
          <cell r="CO1431" t="str">
            <v>No</v>
          </cell>
          <cell r="CP1431" t="str">
            <v>NA</v>
          </cell>
          <cell r="CQ1431" t="str">
            <v>NA</v>
          </cell>
          <cell r="CR1431" t="str">
            <v>No</v>
          </cell>
          <cell r="CS1431"/>
          <cell r="CT1431"/>
          <cell r="CU1431"/>
          <cell r="CV1431"/>
          <cell r="CW1431"/>
          <cell r="CX1431"/>
          <cell r="CY1431"/>
          <cell r="CZ1431"/>
          <cell r="DA1431"/>
          <cell r="DB1431" t="str">
            <v>No</v>
          </cell>
          <cell r="DC1431" t="str">
            <v>Equity fund (&gt;51% equities)</v>
          </cell>
          <cell r="DD1431"/>
          <cell r="DE1431"/>
          <cell r="DF1431"/>
          <cell r="DG1431"/>
          <cell r="DH1431"/>
          <cell r="DI1431"/>
          <cell r="DJ1431">
            <v>8</v>
          </cell>
          <cell r="DK1431"/>
          <cell r="DL1431"/>
          <cell r="DM1431"/>
          <cell r="DN1431"/>
          <cell r="DO1431" t="str">
            <v>Primary market: Authorised Participants and Institutionnal Investors
Secondary market: All</v>
          </cell>
          <cell r="DP1431" t="str">
            <v>None</v>
          </cell>
          <cell r="DQ1431" t="str">
            <v>BNP Paribas Securities Services Luxembourg</v>
          </cell>
          <cell r="DR1431" t="str">
            <v>BNP Paribas Securities Services Luxembourg</v>
          </cell>
          <cell r="DS1431" t="str">
            <v>in-house lawyers</v>
          </cell>
          <cell r="DT1431" t="str">
            <v>BNP Paribas Securities Services Luxembourg</v>
          </cell>
          <cell r="DU1431" t="str">
            <v>31st of December</v>
          </cell>
          <cell r="DV1431"/>
          <cell r="DW1431" t="str">
            <v>EQUITY</v>
          </cell>
          <cell r="DX1431"/>
          <cell r="DY1431"/>
          <cell r="DZ1431" t="str">
            <v>ART 8</v>
          </cell>
          <cell r="EA1431" t="str">
            <v>CAT 1</v>
          </cell>
        </row>
        <row r="1432">
          <cell r="H1432" t="str">
            <v>LU3307214216</v>
          </cell>
          <cell r="I1432" t="str">
            <v>UCITS ETF</v>
          </cell>
          <cell r="J1432" t="str">
            <v>Capitalisation</v>
          </cell>
          <cell r="K1432" t="str">
            <v>USD</v>
          </cell>
          <cell r="L1432" t="str">
            <v>USD</v>
          </cell>
          <cell r="M1432" t="str">
            <v>No</v>
          </cell>
          <cell r="N1432"/>
          <cell r="O1432" t="str">
            <v>Luxembourg</v>
          </cell>
          <cell r="P1432" t="str">
            <v>DE</v>
          </cell>
          <cell r="Q1432" t="str">
            <v>Xetra</v>
          </cell>
          <cell r="R1432" t="str">
            <v>XETR</v>
          </cell>
          <cell r="S1432">
            <v>46154</v>
          </cell>
          <cell r="T1432">
            <v>46175</v>
          </cell>
          <cell r="U1432" t="str">
            <v>Yes</v>
          </cell>
          <cell r="V1432" t="str">
            <v>MXWMTENU</v>
          </cell>
          <cell r="W1432" t="str">
            <v>Share not hedged</v>
          </cell>
          <cell r="X1432"/>
          <cell r="Y1432"/>
          <cell r="Z1432"/>
          <cell r="AA1432"/>
          <cell r="AB1432"/>
          <cell r="AC1432"/>
          <cell r="AD1432"/>
          <cell r="AE1432" t="str">
            <v>The investment objective of the sub-fund is to replicate the performance of the MSCI World ex USA Select Filtered Min TE (NTR) Index (Bloomberg: MXWMTENU), including fluctuations, and to maintain the Tracking Error between the sub-fund and the Index below 1%.</v>
          </cell>
          <cell r="AF1432" t="str">
            <v>please refer to another source</v>
          </cell>
          <cell r="AG1432" t="str">
            <v>please refer to another source</v>
          </cell>
          <cell r="AH1432" t="str">
            <v>Luxemburg SICAV</v>
          </cell>
          <cell r="AI1432" t="str">
            <v>MSCI World ex USA Select Filtered Min TE (NTR) Index</v>
          </cell>
          <cell r="AJ1432" t="str">
            <v>Net Total Return</v>
          </cell>
          <cell r="AK1432" t="str">
            <v>USD</v>
          </cell>
          <cell r="AL1432" t="str">
            <v>The objective of the Index is to build a portfolio with an improved extra-financial profile while minimizing the Tracking Error compared to the MSCI World ex USA Index.</v>
          </cell>
          <cell r="AM1432" t="str">
            <v>please refer to another source</v>
          </cell>
          <cell r="AN1432" t="str">
            <v>MSCI</v>
          </cell>
          <cell r="AO1432" t="str">
            <v>World</v>
          </cell>
          <cell r="AP1432" t="str">
            <v>Global ex USA</v>
          </cell>
          <cell r="AQ1432" t="str">
            <v>LU</v>
          </cell>
          <cell r="AR1432" t="str">
            <v>AT, DE, FR (+Euroclear), NL, ES, DK, FI,IE, IT**, SE, UK,</v>
          </cell>
          <cell r="AS1432" t="str">
            <v>Full or optimised replication</v>
          </cell>
          <cell r="AT1432" t="str">
            <v>Physical</v>
          </cell>
          <cell r="AU1432" t="str">
            <v>Full</v>
          </cell>
          <cell r="AV1432" t="str">
            <v>Equities</v>
          </cell>
          <cell r="AW1432" t="str">
            <v>No</v>
          </cell>
          <cell r="AX1432" t="str">
            <v>Yes with UCITS V</v>
          </cell>
          <cell r="AY1432" t="str">
            <v>BNP Paribas Arbitrage</v>
          </cell>
          <cell r="AZ1432" t="str">
            <v>Primary market: Authorised Participants and Authorised Investors Secondary market: All</v>
          </cell>
          <cell r="BA1432" t="str">
            <v>Yes</v>
          </cell>
          <cell r="BB1432"/>
          <cell r="BC1432"/>
          <cell r="BD1432"/>
          <cell r="BE1432"/>
          <cell r="BF1432" t="str">
            <v>NA</v>
          </cell>
          <cell r="BG1432" t="str">
            <v>Daily</v>
          </cell>
          <cell r="BH1432"/>
          <cell r="BI1432"/>
          <cell r="BJ1432"/>
          <cell r="BK1432" t="str">
            <v>Reinvested</v>
          </cell>
          <cell r="BL1432"/>
          <cell r="BM1432"/>
          <cell r="BN1432"/>
          <cell r="BO1432"/>
          <cell r="BP1432"/>
          <cell r="BQ1432"/>
          <cell r="BR1432" t="str">
            <v>None</v>
          </cell>
          <cell r="BS1432"/>
          <cell r="BT1432"/>
          <cell r="BU1432" t="str">
            <v>NA</v>
          </cell>
          <cell r="BV1432" t="str">
            <v>NA</v>
          </cell>
          <cell r="BW1432" t="str">
            <v>D</v>
          </cell>
          <cell r="BX1432" t="str">
            <v>D+1</v>
          </cell>
          <cell r="BY1432" t="str">
            <v>D+3</v>
          </cell>
          <cell r="BZ1432" t="str">
            <v>Please refer to PM</v>
          </cell>
          <cell r="CA1432" t="str">
            <v>Please refer to PM</v>
          </cell>
          <cell r="CB1432"/>
          <cell r="CC1432"/>
          <cell r="CD1432"/>
          <cell r="CE1432"/>
          <cell r="CF1432" t="str">
            <v>No</v>
          </cell>
          <cell r="CG1432" t="str">
            <v>NA</v>
          </cell>
          <cell r="CH1432" t="str">
            <v>NA</v>
          </cell>
          <cell r="CI1432" t="str">
            <v>No securities lending</v>
          </cell>
          <cell r="CJ1432" t="str">
            <v>NA</v>
          </cell>
          <cell r="CK1432" t="str">
            <v>No collateral</v>
          </cell>
          <cell r="CL1432" t="str">
            <v>No collateral</v>
          </cell>
          <cell r="CM1432" t="str">
            <v>No collateral</v>
          </cell>
          <cell r="CN1432" t="str">
            <v>No collateral</v>
          </cell>
          <cell r="CO1432" t="str">
            <v>No</v>
          </cell>
          <cell r="CP1432" t="str">
            <v>NA</v>
          </cell>
          <cell r="CQ1432" t="str">
            <v>NA</v>
          </cell>
          <cell r="CR1432" t="str">
            <v>No</v>
          </cell>
          <cell r="CS1432"/>
          <cell r="CT1432"/>
          <cell r="CU1432"/>
          <cell r="CV1432"/>
          <cell r="CW1432"/>
          <cell r="CX1432"/>
          <cell r="CY1432"/>
          <cell r="CZ1432"/>
          <cell r="DA1432"/>
          <cell r="DB1432" t="str">
            <v>No</v>
          </cell>
          <cell r="DC1432" t="str">
            <v>Equity fund (&gt;51% equities)</v>
          </cell>
          <cell r="DD1432"/>
          <cell r="DE1432"/>
          <cell r="DF1432"/>
          <cell r="DG1432"/>
          <cell r="DH1432"/>
          <cell r="DI1432"/>
          <cell r="DJ1432">
            <v>8</v>
          </cell>
          <cell r="DK1432"/>
          <cell r="DL1432"/>
          <cell r="DM1432"/>
          <cell r="DN1432"/>
          <cell r="DO1432" t="str">
            <v>Primary market: Authorised Participants and Institutionnal Investors
Secondary market: All</v>
          </cell>
          <cell r="DP1432" t="str">
            <v>None</v>
          </cell>
          <cell r="DQ1432" t="str">
            <v>BNP Paribas Securities Services Luxembourg</v>
          </cell>
          <cell r="DR1432" t="str">
            <v>BNP Paribas Securities Services Luxembourg</v>
          </cell>
          <cell r="DS1432" t="str">
            <v>in-house lawyers</v>
          </cell>
          <cell r="DT1432" t="str">
            <v>BNP Paribas Securities Services Luxembourg</v>
          </cell>
          <cell r="DU1432" t="str">
            <v>31st of December</v>
          </cell>
          <cell r="DV1432"/>
          <cell r="DW1432" t="str">
            <v>EQUITY</v>
          </cell>
          <cell r="DX1432"/>
          <cell r="DY1432"/>
          <cell r="DZ1432" t="str">
            <v>ART 8</v>
          </cell>
          <cell r="EA1432" t="str">
            <v>CAT 1</v>
          </cell>
        </row>
        <row r="1433">
          <cell r="H1433" t="str">
            <v>LU3353904587</v>
          </cell>
          <cell r="I1433" t="str">
            <v>Track Classic EUR</v>
          </cell>
          <cell r="J1433" t="str">
            <v>Capitalisation</v>
          </cell>
          <cell r="K1433" t="str">
            <v>EUR</v>
          </cell>
          <cell r="L1433" t="str">
            <v>USD</v>
          </cell>
          <cell r="M1433" t="str">
            <v>No</v>
          </cell>
          <cell r="N1433"/>
          <cell r="O1433" t="str">
            <v>Luxembourg</v>
          </cell>
          <cell r="P1433" t="str">
            <v>NA</v>
          </cell>
          <cell r="Q1433" t="str">
            <v>Not listed</v>
          </cell>
          <cell r="R1433" t="str">
            <v>NA</v>
          </cell>
          <cell r="S1433">
            <v>46154</v>
          </cell>
          <cell r="T1433" t="str">
            <v>Not listed</v>
          </cell>
          <cell r="U1433" t="str">
            <v>NA</v>
          </cell>
          <cell r="V1433" t="str">
            <v>MXWMTENU</v>
          </cell>
          <cell r="W1433" t="str">
            <v>Share not hedged</v>
          </cell>
          <cell r="X1433"/>
          <cell r="Y1433"/>
          <cell r="Z1433"/>
          <cell r="AA1433"/>
          <cell r="AB1433"/>
          <cell r="AC1433"/>
          <cell r="AD1433"/>
          <cell r="AE1433" t="str">
            <v>The investment objective of the sub-fund is to replicate the performance of the MSCI World ex USA Select Filtered Min TE (NTR) Index (Bloomberg: MXWMTENU), including fluctuations, and to maintain the Tracking Error between the sub-fund and the Index below 1%.</v>
          </cell>
          <cell r="AF1433" t="str">
            <v>please refer to another source</v>
          </cell>
          <cell r="AG1433" t="str">
            <v>please refer to another source</v>
          </cell>
          <cell r="AH1433" t="str">
            <v>Luxemburg SICAV</v>
          </cell>
          <cell r="AI1433" t="str">
            <v>MSCI World ex USA Select Filtered Min TE (NTR) Index</v>
          </cell>
          <cell r="AJ1433" t="str">
            <v>Net Total Return</v>
          </cell>
          <cell r="AK1433" t="str">
            <v>USD</v>
          </cell>
          <cell r="AL1433" t="str">
            <v>The objective of the Index is to build a portfolio with an improved extra-financial profile while minimizing the Tracking Error compared to the MSCI World ex USA Index.</v>
          </cell>
          <cell r="AM1433" t="str">
            <v>please refer to another source</v>
          </cell>
          <cell r="AN1433" t="str">
            <v>MSCI</v>
          </cell>
          <cell r="AO1433" t="str">
            <v>World</v>
          </cell>
          <cell r="AP1433" t="str">
            <v>Global ex USA</v>
          </cell>
          <cell r="AQ1433" t="str">
            <v>LU</v>
          </cell>
          <cell r="AR1433" t="str">
            <v>AT, DE, FR (+Euroclear), NL, ES, DK, FI,IE, IT**, SE, UK,</v>
          </cell>
          <cell r="AS1433" t="str">
            <v>Full or optimised replication</v>
          </cell>
          <cell r="AT1433" t="str">
            <v>Physical</v>
          </cell>
          <cell r="AU1433" t="str">
            <v>Full</v>
          </cell>
          <cell r="AV1433" t="str">
            <v>Equities</v>
          </cell>
          <cell r="AW1433" t="str">
            <v>No</v>
          </cell>
          <cell r="AX1433" t="str">
            <v>Yes with UCITS V</v>
          </cell>
          <cell r="AY1433" t="str">
            <v>BNP Paribas Arbitrage</v>
          </cell>
          <cell r="AZ1433" t="str">
            <v>Primary market: Authorised Participants and Authorised Investors Secondary market: All</v>
          </cell>
          <cell r="BA1433" t="str">
            <v>Yes</v>
          </cell>
          <cell r="BB1433"/>
          <cell r="BC1433"/>
          <cell r="BD1433"/>
          <cell r="BE1433"/>
          <cell r="BF1433" t="str">
            <v>NA</v>
          </cell>
          <cell r="BG1433" t="str">
            <v>Daily</v>
          </cell>
          <cell r="BH1433"/>
          <cell r="BI1433"/>
          <cell r="BJ1433"/>
          <cell r="BK1433" t="str">
            <v>Reinvested</v>
          </cell>
          <cell r="BL1433"/>
          <cell r="BM1433"/>
          <cell r="BN1433"/>
          <cell r="BO1433"/>
          <cell r="BP1433"/>
          <cell r="BQ1433"/>
          <cell r="BR1433" t="str">
            <v>None</v>
          </cell>
          <cell r="BS1433"/>
          <cell r="BT1433"/>
          <cell r="BU1433" t="str">
            <v>NA</v>
          </cell>
          <cell r="BV1433" t="str">
            <v>NA</v>
          </cell>
          <cell r="BW1433" t="str">
            <v>D</v>
          </cell>
          <cell r="BX1433" t="str">
            <v>D+1</v>
          </cell>
          <cell r="BY1433" t="str">
            <v>D+3</v>
          </cell>
          <cell r="BZ1433" t="str">
            <v>Please refer to PM</v>
          </cell>
          <cell r="CA1433" t="str">
            <v>Please refer to PM</v>
          </cell>
          <cell r="CB1433"/>
          <cell r="CC1433"/>
          <cell r="CD1433"/>
          <cell r="CE1433"/>
          <cell r="CF1433" t="str">
            <v>No</v>
          </cell>
          <cell r="CG1433" t="str">
            <v>NA</v>
          </cell>
          <cell r="CH1433" t="str">
            <v>NA</v>
          </cell>
          <cell r="CI1433" t="str">
            <v>No securities lending</v>
          </cell>
          <cell r="CJ1433" t="str">
            <v>NA</v>
          </cell>
          <cell r="CK1433" t="str">
            <v>No collateral</v>
          </cell>
          <cell r="CL1433" t="str">
            <v>No collateral</v>
          </cell>
          <cell r="CM1433" t="str">
            <v>No collateral</v>
          </cell>
          <cell r="CN1433" t="str">
            <v>No collateral</v>
          </cell>
          <cell r="CO1433" t="str">
            <v>No</v>
          </cell>
          <cell r="CP1433" t="str">
            <v>NA</v>
          </cell>
          <cell r="CQ1433" t="str">
            <v>NA</v>
          </cell>
          <cell r="CR1433" t="str">
            <v>No</v>
          </cell>
          <cell r="CS1433"/>
          <cell r="CT1433"/>
          <cell r="CU1433"/>
          <cell r="CV1433"/>
          <cell r="CW1433"/>
          <cell r="CX1433"/>
          <cell r="CY1433"/>
          <cell r="CZ1433"/>
          <cell r="DA1433"/>
          <cell r="DB1433" t="str">
            <v>No</v>
          </cell>
          <cell r="DC1433" t="str">
            <v>Equity fund (&gt;51% equities)</v>
          </cell>
          <cell r="DD1433"/>
          <cell r="DE1433"/>
          <cell r="DF1433"/>
          <cell r="DG1433"/>
          <cell r="DH1433"/>
          <cell r="DI1433"/>
          <cell r="DJ1433"/>
          <cell r="DK1433"/>
          <cell r="DL1433"/>
          <cell r="DM1433"/>
          <cell r="DN1433"/>
          <cell r="DO1433" t="str">
            <v>All</v>
          </cell>
          <cell r="DP1433" t="str">
            <v>None</v>
          </cell>
          <cell r="DQ1433" t="str">
            <v>BNP Paribas Securities Services Luxembourg</v>
          </cell>
          <cell r="DR1433" t="str">
            <v>BNP Paribas Securities Services Luxembourg</v>
          </cell>
          <cell r="DS1433" t="str">
            <v>in-house lawyers</v>
          </cell>
          <cell r="DT1433" t="str">
            <v>BNP Paribas Securities Services Luxembourg</v>
          </cell>
          <cell r="DU1433" t="str">
            <v>31st of December</v>
          </cell>
          <cell r="DV1433"/>
          <cell r="DW1433" t="str">
            <v>EQUITY</v>
          </cell>
          <cell r="DX1433"/>
          <cell r="DY1433"/>
          <cell r="DZ1433" t="str">
            <v>ART 8</v>
          </cell>
          <cell r="EA1433" t="str">
            <v>CAT 1</v>
          </cell>
        </row>
        <row r="1434">
          <cell r="H1434" t="str">
            <v>LU3322420160</v>
          </cell>
          <cell r="I1434" t="str">
            <v>Track Privilege EUR</v>
          </cell>
          <cell r="J1434" t="str">
            <v>Capitalisation</v>
          </cell>
          <cell r="K1434" t="str">
            <v>EUR</v>
          </cell>
          <cell r="L1434" t="str">
            <v>USD</v>
          </cell>
          <cell r="M1434" t="str">
            <v>No</v>
          </cell>
          <cell r="N1434"/>
          <cell r="O1434" t="str">
            <v>Luxembourg</v>
          </cell>
          <cell r="P1434" t="str">
            <v>NA</v>
          </cell>
          <cell r="Q1434" t="str">
            <v>Not listed</v>
          </cell>
          <cell r="R1434" t="str">
            <v>NA</v>
          </cell>
          <cell r="S1434">
            <v>46154</v>
          </cell>
          <cell r="T1434" t="str">
            <v>Not listed</v>
          </cell>
          <cell r="U1434" t="str">
            <v>NA</v>
          </cell>
          <cell r="V1434" t="str">
            <v>MXWMTENU</v>
          </cell>
          <cell r="W1434" t="str">
            <v>Share not hedged</v>
          </cell>
          <cell r="X1434"/>
          <cell r="Y1434"/>
          <cell r="Z1434"/>
          <cell r="AA1434"/>
          <cell r="AB1434"/>
          <cell r="AC1434"/>
          <cell r="AD1434"/>
          <cell r="AE1434" t="str">
            <v>The investment objective of the sub-fund is to replicate the performance of the MSCI World ex USA Select Filtered Min TE (NTR) Index (Bloomberg: MXWMTENU), including fluctuations, and to maintain the Tracking Error between the sub-fund and the Index below 1%.</v>
          </cell>
          <cell r="AF1434" t="str">
            <v>please refer to another source</v>
          </cell>
          <cell r="AG1434" t="str">
            <v>please refer to another source</v>
          </cell>
          <cell r="AH1434" t="str">
            <v>Luxemburg SICAV</v>
          </cell>
          <cell r="AI1434" t="str">
            <v>MSCI World ex USA Select Filtered Min TE (NTR) Index</v>
          </cell>
          <cell r="AJ1434" t="str">
            <v>Net Total Return</v>
          </cell>
          <cell r="AK1434" t="str">
            <v>USD</v>
          </cell>
          <cell r="AL1434" t="str">
            <v>The objective of the Index is to build a portfolio with an improved extra-financial profile while minimizing the Tracking Error compared to the MSCI World ex USA Index.</v>
          </cell>
          <cell r="AM1434" t="str">
            <v>please refer to another source</v>
          </cell>
          <cell r="AN1434" t="str">
            <v>MSCI</v>
          </cell>
          <cell r="AO1434" t="str">
            <v>World</v>
          </cell>
          <cell r="AP1434" t="str">
            <v>Global ex USA</v>
          </cell>
          <cell r="AQ1434" t="str">
            <v>LU</v>
          </cell>
          <cell r="AR1434" t="str">
            <v>AT, DE, FR (+Euroclear), NL, ES, DK, FI,IE, IT**, SE, UK,</v>
          </cell>
          <cell r="AS1434" t="str">
            <v>Full or optimised replication</v>
          </cell>
          <cell r="AT1434" t="str">
            <v>Physical</v>
          </cell>
          <cell r="AU1434" t="str">
            <v>Full</v>
          </cell>
          <cell r="AV1434" t="str">
            <v>Equities</v>
          </cell>
          <cell r="AW1434" t="str">
            <v>No</v>
          </cell>
          <cell r="AX1434" t="str">
            <v>Yes with UCITS V</v>
          </cell>
          <cell r="AY1434" t="str">
            <v>BNP Paribas Arbitrage</v>
          </cell>
          <cell r="AZ1434" t="str">
            <v>Primary market: Authorised Participants and Authorised Investors Secondary market: All</v>
          </cell>
          <cell r="BA1434" t="str">
            <v>Yes</v>
          </cell>
          <cell r="BB1434"/>
          <cell r="BC1434"/>
          <cell r="BD1434"/>
          <cell r="BE1434"/>
          <cell r="BF1434" t="str">
            <v>NA</v>
          </cell>
          <cell r="BG1434" t="str">
            <v>Daily</v>
          </cell>
          <cell r="BH1434"/>
          <cell r="BI1434"/>
          <cell r="BJ1434"/>
          <cell r="BK1434" t="str">
            <v>Reinvested</v>
          </cell>
          <cell r="BL1434"/>
          <cell r="BM1434"/>
          <cell r="BN1434"/>
          <cell r="BO1434"/>
          <cell r="BP1434"/>
          <cell r="BQ1434"/>
          <cell r="BR1434" t="str">
            <v>None</v>
          </cell>
          <cell r="BS1434"/>
          <cell r="BT1434"/>
          <cell r="BU1434" t="str">
            <v>NA</v>
          </cell>
          <cell r="BV1434" t="str">
            <v>NA</v>
          </cell>
          <cell r="BW1434" t="str">
            <v>D</v>
          </cell>
          <cell r="BX1434" t="str">
            <v>D+1</v>
          </cell>
          <cell r="BY1434" t="str">
            <v>D+3</v>
          </cell>
          <cell r="BZ1434" t="str">
            <v>Please refer to PM</v>
          </cell>
          <cell r="CA1434" t="str">
            <v>Please refer to PM</v>
          </cell>
          <cell r="CB1434"/>
          <cell r="CC1434"/>
          <cell r="CD1434"/>
          <cell r="CE1434"/>
          <cell r="CF1434" t="str">
            <v>No</v>
          </cell>
          <cell r="CG1434" t="str">
            <v>NA</v>
          </cell>
          <cell r="CH1434" t="str">
            <v>NA</v>
          </cell>
          <cell r="CI1434" t="str">
            <v>No securities lending</v>
          </cell>
          <cell r="CJ1434" t="str">
            <v>NA</v>
          </cell>
          <cell r="CK1434" t="str">
            <v>No collateral</v>
          </cell>
          <cell r="CL1434" t="str">
            <v>No collateral</v>
          </cell>
          <cell r="CM1434" t="str">
            <v>No collateral</v>
          </cell>
          <cell r="CN1434" t="str">
            <v>No collateral</v>
          </cell>
          <cell r="CO1434" t="str">
            <v>No</v>
          </cell>
          <cell r="CP1434" t="str">
            <v>NA</v>
          </cell>
          <cell r="CQ1434" t="str">
            <v>NA</v>
          </cell>
          <cell r="CR1434" t="str">
            <v>No</v>
          </cell>
          <cell r="CS1434"/>
          <cell r="CT1434"/>
          <cell r="CU1434"/>
          <cell r="CV1434"/>
          <cell r="CW1434"/>
          <cell r="CX1434"/>
          <cell r="CY1434"/>
          <cell r="CZ1434"/>
          <cell r="DA1434"/>
          <cell r="DB1434" t="str">
            <v>No</v>
          </cell>
          <cell r="DC1434" t="str">
            <v>Equity fund (&gt;51% equities)</v>
          </cell>
          <cell r="DD1434"/>
          <cell r="DE1434"/>
          <cell r="DF1434"/>
          <cell r="DG1434"/>
          <cell r="DH1434"/>
          <cell r="DI1434"/>
          <cell r="DJ1434">
            <v>13</v>
          </cell>
          <cell r="DK1434"/>
          <cell r="DL1434"/>
          <cell r="DM1434"/>
          <cell r="DN1434"/>
          <cell r="DO1434" t="str">
            <v>All, Distributors, Managers</v>
          </cell>
          <cell r="DP1434" t="str">
            <v xml:space="preserve">Distributors: None
Managers: None
Others: 100.000 per sub-fund </v>
          </cell>
          <cell r="DQ1434" t="str">
            <v>BNP Paribas Securities Services Luxembourg</v>
          </cell>
          <cell r="DR1434" t="str">
            <v>BNP Paribas Securities Services Luxembourg</v>
          </cell>
          <cell r="DS1434" t="str">
            <v>in-house lawyers</v>
          </cell>
          <cell r="DT1434" t="str">
            <v>BNP Paribas Securities Services Luxembourg</v>
          </cell>
          <cell r="DU1434" t="str">
            <v>31st of December</v>
          </cell>
          <cell r="DV1434"/>
          <cell r="DW1434" t="str">
            <v>EQUITY</v>
          </cell>
          <cell r="DX1434"/>
          <cell r="DY1434"/>
          <cell r="DZ1434" t="str">
            <v>ART 8</v>
          </cell>
          <cell r="EA1434" t="str">
            <v>CAT 1</v>
          </cell>
        </row>
        <row r="1435">
          <cell r="H1435" t="str">
            <v>LU3307220965</v>
          </cell>
          <cell r="I1435" t="str">
            <v>UCITS ETF</v>
          </cell>
          <cell r="J1435" t="str">
            <v>Capitalisation</v>
          </cell>
          <cell r="K1435" t="str">
            <v>EUR</v>
          </cell>
          <cell r="L1435" t="str">
            <v>EUR</v>
          </cell>
          <cell r="M1435" t="str">
            <v>No</v>
          </cell>
          <cell r="N1435"/>
          <cell r="O1435" t="str">
            <v>Luxembourg</v>
          </cell>
          <cell r="P1435" t="str">
            <v>FR</v>
          </cell>
          <cell r="Q1435" t="str">
            <v>Euronext Paris</v>
          </cell>
          <cell r="R1435" t="str">
            <v>XPAR</v>
          </cell>
          <cell r="S1435">
            <v>46175</v>
          </cell>
          <cell r="T1435"/>
          <cell r="U1435"/>
          <cell r="V1435"/>
          <cell r="W1435"/>
          <cell r="X1435"/>
          <cell r="Y1435"/>
          <cell r="Z1435"/>
          <cell r="AA1435"/>
          <cell r="AB1435"/>
          <cell r="AC1435"/>
          <cell r="AD1435"/>
          <cell r="AE1435"/>
          <cell r="AF1435"/>
          <cell r="AG1435"/>
          <cell r="AH1435"/>
          <cell r="AI1435"/>
          <cell r="AJ1435"/>
          <cell r="AK1435"/>
          <cell r="AL1435"/>
          <cell r="AM1435"/>
          <cell r="AN1435"/>
          <cell r="AO1435"/>
          <cell r="AP1435"/>
          <cell r="AQ1435"/>
          <cell r="AR1435"/>
          <cell r="AS1435"/>
          <cell r="AT1435"/>
          <cell r="AU1435"/>
          <cell r="AV1435"/>
          <cell r="AW1435"/>
          <cell r="AX1435"/>
          <cell r="AY1435"/>
          <cell r="AZ1435"/>
          <cell r="BA1435"/>
          <cell r="BB1435"/>
          <cell r="BC1435"/>
          <cell r="BD1435"/>
          <cell r="BE1435"/>
          <cell r="BF1435"/>
          <cell r="BG1435"/>
          <cell r="BH1435"/>
          <cell r="BI1435"/>
          <cell r="BJ1435"/>
          <cell r="BK1435"/>
          <cell r="BL1435"/>
          <cell r="BM1435"/>
          <cell r="BN1435"/>
          <cell r="BO1435"/>
          <cell r="BP1435"/>
          <cell r="BQ1435"/>
          <cell r="BR1435"/>
          <cell r="BS1435"/>
          <cell r="BT1435"/>
          <cell r="BU1435"/>
          <cell r="BV1435"/>
          <cell r="BW1435"/>
          <cell r="BX1435"/>
          <cell r="BY1435"/>
          <cell r="BZ1435"/>
          <cell r="CA1435"/>
          <cell r="CB1435"/>
          <cell r="CC1435"/>
          <cell r="CD1435"/>
          <cell r="CE1435"/>
          <cell r="CF1435"/>
          <cell r="CG1435"/>
          <cell r="CH1435"/>
          <cell r="CI1435"/>
          <cell r="CJ1435"/>
          <cell r="CK1435"/>
          <cell r="CL1435"/>
          <cell r="CM1435"/>
          <cell r="CN1435"/>
          <cell r="CO1435"/>
          <cell r="CP1435"/>
          <cell r="CQ1435"/>
          <cell r="CR1435"/>
          <cell r="CS1435"/>
          <cell r="CT1435"/>
          <cell r="CU1435"/>
          <cell r="CV1435"/>
          <cell r="CW1435"/>
          <cell r="CX1435"/>
          <cell r="CY1435"/>
          <cell r="CZ1435"/>
          <cell r="DA1435"/>
          <cell r="DB1435"/>
          <cell r="DC1435"/>
          <cell r="DD1435"/>
          <cell r="DE1435"/>
          <cell r="DF1435"/>
          <cell r="DG1435"/>
          <cell r="DH1435"/>
          <cell r="DI1435"/>
          <cell r="DJ1435"/>
          <cell r="DK1435"/>
          <cell r="DL1435"/>
          <cell r="DM1435"/>
          <cell r="DN1435"/>
          <cell r="DO1435"/>
          <cell r="DP1435"/>
          <cell r="DQ1435"/>
          <cell r="DR1435"/>
          <cell r="DS1435"/>
          <cell r="DT1435"/>
          <cell r="DU1435"/>
          <cell r="DV1435"/>
          <cell r="DW1435"/>
          <cell r="DX1435"/>
          <cell r="DY1435"/>
          <cell r="DZ1435"/>
          <cell r="EA1435"/>
        </row>
        <row r="1436">
          <cell r="H1436" t="str">
            <v>LU3307221187</v>
          </cell>
          <cell r="I1436" t="str">
            <v>Track Classic</v>
          </cell>
          <cell r="J1436" t="str">
            <v>Capitalisation</v>
          </cell>
          <cell r="K1436" t="str">
            <v>EUR</v>
          </cell>
          <cell r="L1436" t="str">
            <v>EUR</v>
          </cell>
          <cell r="M1436" t="str">
            <v>No</v>
          </cell>
          <cell r="N1436"/>
          <cell r="O1436" t="str">
            <v>Luxembourg</v>
          </cell>
          <cell r="P1436"/>
          <cell r="Q1436" t="str">
            <v>NA</v>
          </cell>
          <cell r="R1436" t="str">
            <v>NA</v>
          </cell>
          <cell r="S1436" t="str">
            <v>Not yet launched</v>
          </cell>
          <cell r="T1436" t="str">
            <v>Not listed</v>
          </cell>
          <cell r="U1436"/>
          <cell r="V1436"/>
          <cell r="W1436"/>
          <cell r="X1436"/>
          <cell r="Y1436"/>
          <cell r="Z1436"/>
          <cell r="AA1436"/>
          <cell r="AB1436"/>
          <cell r="AC1436"/>
          <cell r="AD1436"/>
          <cell r="AE1436"/>
          <cell r="AF1436"/>
          <cell r="AG1436"/>
          <cell r="AH1436"/>
          <cell r="AI1436"/>
          <cell r="AJ1436"/>
          <cell r="AK1436"/>
          <cell r="AL1436"/>
          <cell r="AM1436"/>
          <cell r="AN1436"/>
          <cell r="AO1436"/>
          <cell r="AP1436"/>
          <cell r="AQ1436"/>
          <cell r="AR1436"/>
          <cell r="AS1436"/>
          <cell r="AT1436"/>
          <cell r="AU1436"/>
          <cell r="AV1436"/>
          <cell r="AW1436"/>
          <cell r="AX1436"/>
          <cell r="AY1436"/>
          <cell r="AZ1436"/>
          <cell r="BA1436"/>
          <cell r="BB1436"/>
          <cell r="BC1436"/>
          <cell r="BD1436"/>
          <cell r="BE1436"/>
          <cell r="BF1436"/>
          <cell r="BG1436"/>
          <cell r="BH1436"/>
          <cell r="BI1436"/>
          <cell r="BJ1436"/>
          <cell r="BK1436"/>
          <cell r="BL1436"/>
          <cell r="BM1436"/>
          <cell r="BN1436"/>
          <cell r="BO1436"/>
          <cell r="BP1436"/>
          <cell r="BQ1436"/>
          <cell r="BR1436"/>
          <cell r="BS1436"/>
          <cell r="BT1436"/>
          <cell r="BU1436"/>
          <cell r="BV1436"/>
          <cell r="BW1436"/>
          <cell r="BX1436"/>
          <cell r="BY1436"/>
          <cell r="BZ1436"/>
          <cell r="CA1436"/>
          <cell r="CB1436"/>
          <cell r="CC1436"/>
          <cell r="CD1436"/>
          <cell r="CE1436"/>
          <cell r="CF1436"/>
          <cell r="CG1436"/>
          <cell r="CH1436"/>
          <cell r="CI1436"/>
          <cell r="CJ1436"/>
          <cell r="CK1436"/>
          <cell r="CL1436"/>
          <cell r="CM1436"/>
          <cell r="CN1436"/>
          <cell r="CO1436"/>
          <cell r="CP1436"/>
          <cell r="CQ1436"/>
          <cell r="CR1436"/>
          <cell r="CS1436"/>
          <cell r="CT1436"/>
          <cell r="CU1436"/>
          <cell r="CV1436"/>
          <cell r="CW1436"/>
          <cell r="CX1436"/>
          <cell r="CY1436"/>
          <cell r="CZ1436"/>
          <cell r="DA1436"/>
          <cell r="DB1436"/>
          <cell r="DC1436"/>
          <cell r="DD1436"/>
          <cell r="DE1436"/>
          <cell r="DF1436"/>
          <cell r="DG1436"/>
          <cell r="DH1436"/>
          <cell r="DI1436"/>
          <cell r="DJ1436"/>
          <cell r="DK1436"/>
          <cell r="DL1436"/>
          <cell r="DM1436"/>
          <cell r="DN1436"/>
          <cell r="DO1436"/>
          <cell r="DP1436"/>
          <cell r="DQ1436"/>
          <cell r="DR1436"/>
          <cell r="DS1436"/>
          <cell r="DT1436"/>
          <cell r="DU1436"/>
          <cell r="DV1436"/>
          <cell r="DW1436"/>
          <cell r="DX1436"/>
          <cell r="DY1436"/>
          <cell r="DZ1436"/>
          <cell r="EA1436"/>
        </row>
        <row r="1437">
          <cell r="H1437" t="str">
            <v>LU3307221690</v>
          </cell>
          <cell r="I1437" t="str">
            <v>Track I</v>
          </cell>
          <cell r="J1437" t="str">
            <v>Capitalisation</v>
          </cell>
          <cell r="K1437" t="str">
            <v>EUR</v>
          </cell>
          <cell r="L1437" t="str">
            <v>EUR</v>
          </cell>
          <cell r="M1437" t="str">
            <v>No</v>
          </cell>
          <cell r="N1437"/>
          <cell r="O1437" t="str">
            <v>Luxembourg</v>
          </cell>
          <cell r="P1437"/>
          <cell r="Q1437" t="str">
            <v>NA</v>
          </cell>
          <cell r="R1437" t="str">
            <v>NA</v>
          </cell>
          <cell r="S1437" t="str">
            <v>Not yet launched</v>
          </cell>
          <cell r="T1437" t="str">
            <v>Not listed</v>
          </cell>
          <cell r="U1437"/>
          <cell r="V1437"/>
          <cell r="W1437"/>
          <cell r="X1437"/>
          <cell r="Y1437"/>
          <cell r="Z1437"/>
          <cell r="AA1437"/>
          <cell r="AB1437"/>
          <cell r="AC1437"/>
          <cell r="AD1437"/>
          <cell r="AE1437"/>
          <cell r="AF1437"/>
          <cell r="AG1437"/>
          <cell r="AH1437"/>
          <cell r="AI1437"/>
          <cell r="AJ1437"/>
          <cell r="AK1437"/>
          <cell r="AL1437"/>
          <cell r="AM1437"/>
          <cell r="AN1437"/>
          <cell r="AO1437"/>
          <cell r="AP1437"/>
          <cell r="AQ1437"/>
          <cell r="AR1437"/>
          <cell r="AS1437"/>
          <cell r="AT1437"/>
          <cell r="AU1437"/>
          <cell r="AV1437"/>
          <cell r="AW1437"/>
          <cell r="AX1437"/>
          <cell r="AY1437"/>
          <cell r="AZ1437"/>
          <cell r="BA1437"/>
          <cell r="BB1437"/>
          <cell r="BC1437"/>
          <cell r="BD1437"/>
          <cell r="BE1437"/>
          <cell r="BF1437"/>
          <cell r="BG1437"/>
          <cell r="BH1437"/>
          <cell r="BI1437"/>
          <cell r="BJ1437"/>
          <cell r="BK1437"/>
          <cell r="BL1437"/>
          <cell r="BM1437"/>
          <cell r="BN1437"/>
          <cell r="BO1437"/>
          <cell r="BP1437"/>
          <cell r="BQ1437"/>
          <cell r="BR1437"/>
          <cell r="BS1437"/>
          <cell r="BT1437"/>
          <cell r="BU1437"/>
          <cell r="BV1437"/>
          <cell r="BW1437"/>
          <cell r="BX1437"/>
          <cell r="BY1437"/>
          <cell r="BZ1437"/>
          <cell r="CA1437"/>
          <cell r="CB1437"/>
          <cell r="CC1437"/>
          <cell r="CD1437"/>
          <cell r="CE1437"/>
          <cell r="CF1437"/>
          <cell r="CG1437"/>
          <cell r="CH1437"/>
          <cell r="CI1437"/>
          <cell r="CJ1437"/>
          <cell r="CK1437"/>
          <cell r="CL1437"/>
          <cell r="CM1437"/>
          <cell r="CN1437"/>
          <cell r="CO1437"/>
          <cell r="CP1437"/>
          <cell r="CQ1437"/>
          <cell r="CR1437"/>
          <cell r="CS1437"/>
          <cell r="CT1437"/>
          <cell r="CU1437"/>
          <cell r="CV1437"/>
          <cell r="CW1437"/>
          <cell r="CX1437"/>
          <cell r="CY1437"/>
          <cell r="CZ1437"/>
          <cell r="DA1437"/>
          <cell r="DB1437"/>
          <cell r="DC1437"/>
          <cell r="DD1437"/>
          <cell r="DE1437"/>
          <cell r="DF1437"/>
          <cell r="DG1437"/>
          <cell r="DH1437"/>
          <cell r="DI1437"/>
          <cell r="DJ1437"/>
          <cell r="DK1437"/>
          <cell r="DL1437"/>
          <cell r="DM1437"/>
          <cell r="DN1437"/>
          <cell r="DO1437"/>
          <cell r="DP1437"/>
          <cell r="DQ1437"/>
          <cell r="DR1437"/>
          <cell r="DS1437"/>
          <cell r="DT1437"/>
          <cell r="DU1437"/>
          <cell r="DV1437"/>
          <cell r="DW1437"/>
          <cell r="DX1437"/>
          <cell r="DY1437"/>
          <cell r="DZ1437"/>
          <cell r="EA1437"/>
        </row>
        <row r="1438">
          <cell r="H1438" t="str">
            <v>LU3307221344</v>
          </cell>
          <cell r="I1438" t="str">
            <v>Track Privilege</v>
          </cell>
          <cell r="J1438" t="str">
            <v>Capitalisation</v>
          </cell>
          <cell r="K1438" t="str">
            <v>EUR</v>
          </cell>
          <cell r="L1438" t="str">
            <v>EUR</v>
          </cell>
          <cell r="M1438" t="str">
            <v>No</v>
          </cell>
          <cell r="N1438"/>
          <cell r="O1438" t="str">
            <v>Luxembourg</v>
          </cell>
          <cell r="P1438"/>
          <cell r="Q1438" t="str">
            <v>NA</v>
          </cell>
          <cell r="R1438" t="str">
            <v>NA</v>
          </cell>
          <cell r="S1438" t="str">
            <v>Not yet launched</v>
          </cell>
          <cell r="T1438" t="str">
            <v>Not listed</v>
          </cell>
          <cell r="U1438"/>
          <cell r="V1438"/>
          <cell r="W1438"/>
          <cell r="X1438"/>
          <cell r="Y1438"/>
          <cell r="Z1438"/>
          <cell r="AA1438"/>
          <cell r="AB1438"/>
          <cell r="AC1438"/>
          <cell r="AD1438"/>
          <cell r="AE1438"/>
          <cell r="AF1438"/>
          <cell r="AG1438"/>
          <cell r="AH1438"/>
          <cell r="AI1438"/>
          <cell r="AJ1438"/>
          <cell r="AK1438"/>
          <cell r="AL1438"/>
          <cell r="AM1438"/>
          <cell r="AN1438"/>
          <cell r="AO1438"/>
          <cell r="AP1438"/>
          <cell r="AQ1438"/>
          <cell r="AR1438"/>
          <cell r="AS1438"/>
          <cell r="AT1438"/>
          <cell r="AU1438"/>
          <cell r="AV1438"/>
          <cell r="AW1438"/>
          <cell r="AX1438"/>
          <cell r="AY1438"/>
          <cell r="AZ1438"/>
          <cell r="BA1438"/>
          <cell r="BB1438"/>
          <cell r="BC1438"/>
          <cell r="BD1438"/>
          <cell r="BE1438"/>
          <cell r="BF1438"/>
          <cell r="BG1438"/>
          <cell r="BH1438"/>
          <cell r="BI1438"/>
          <cell r="BJ1438"/>
          <cell r="BK1438"/>
          <cell r="BL1438"/>
          <cell r="BM1438"/>
          <cell r="BN1438"/>
          <cell r="BO1438"/>
          <cell r="BP1438"/>
          <cell r="BQ1438"/>
          <cell r="BR1438"/>
          <cell r="BS1438"/>
          <cell r="BT1438"/>
          <cell r="BU1438"/>
          <cell r="BV1438"/>
          <cell r="BW1438"/>
          <cell r="BX1438"/>
          <cell r="BY1438"/>
          <cell r="BZ1438"/>
          <cell r="CA1438"/>
          <cell r="CB1438"/>
          <cell r="CC1438"/>
          <cell r="CD1438"/>
          <cell r="CE1438"/>
          <cell r="CF1438"/>
          <cell r="CG1438"/>
          <cell r="CH1438"/>
          <cell r="CI1438"/>
          <cell r="CJ1438"/>
          <cell r="CK1438"/>
          <cell r="CL1438"/>
          <cell r="CM1438"/>
          <cell r="CN1438"/>
          <cell r="CO1438"/>
          <cell r="CP1438"/>
          <cell r="CQ1438"/>
          <cell r="CR1438"/>
          <cell r="CS1438"/>
          <cell r="CT1438"/>
          <cell r="CU1438"/>
          <cell r="CV1438"/>
          <cell r="CW1438"/>
          <cell r="CX1438"/>
          <cell r="CY1438"/>
          <cell r="CZ1438"/>
          <cell r="DA1438"/>
          <cell r="DB1438"/>
          <cell r="DC1438"/>
          <cell r="DD1438"/>
          <cell r="DE1438"/>
          <cell r="DF1438"/>
          <cell r="DG1438"/>
          <cell r="DH1438"/>
          <cell r="DI1438"/>
          <cell r="DJ1438"/>
          <cell r="DK1438"/>
          <cell r="DL1438"/>
          <cell r="DM1438"/>
          <cell r="DN1438"/>
          <cell r="DO1438"/>
          <cell r="DP1438"/>
          <cell r="DQ1438"/>
          <cell r="DR1438"/>
          <cell r="DS1438"/>
          <cell r="DT1438"/>
          <cell r="DU1438"/>
          <cell r="DV1438"/>
          <cell r="DW1438"/>
          <cell r="DX1438"/>
          <cell r="DY1438"/>
          <cell r="DZ1438"/>
          <cell r="EA1438"/>
        </row>
        <row r="1439">
          <cell r="H1439" t="str">
            <v>LU3307218399</v>
          </cell>
          <cell r="I1439" t="str">
            <v>UCITS ETF</v>
          </cell>
          <cell r="J1439" t="str">
            <v>Capitalisation</v>
          </cell>
          <cell r="K1439" t="str">
            <v>EUR</v>
          </cell>
          <cell r="L1439" t="str">
            <v>EUR</v>
          </cell>
          <cell r="M1439" t="str">
            <v>No</v>
          </cell>
          <cell r="N1439"/>
          <cell r="O1439" t="str">
            <v>Luxembourg</v>
          </cell>
          <cell r="P1439" t="str">
            <v>FR</v>
          </cell>
          <cell r="Q1439" t="str">
            <v>Euronext Paris</v>
          </cell>
          <cell r="R1439" t="str">
            <v>XPAR</v>
          </cell>
          <cell r="S1439">
            <v>46171</v>
          </cell>
          <cell r="T1439"/>
          <cell r="U1439"/>
          <cell r="V1439"/>
          <cell r="W1439"/>
          <cell r="X1439"/>
          <cell r="Y1439"/>
          <cell r="Z1439"/>
          <cell r="AA1439"/>
          <cell r="AB1439"/>
          <cell r="AC1439"/>
          <cell r="AD1439"/>
          <cell r="AE1439"/>
          <cell r="AF1439"/>
          <cell r="AG1439"/>
          <cell r="AH1439"/>
          <cell r="AI1439"/>
          <cell r="AJ1439"/>
          <cell r="AK1439"/>
          <cell r="AL1439"/>
          <cell r="AM1439"/>
          <cell r="AN1439"/>
          <cell r="AO1439"/>
          <cell r="AP1439"/>
          <cell r="AQ1439"/>
          <cell r="AR1439"/>
          <cell r="AS1439"/>
          <cell r="AT1439"/>
          <cell r="AU1439"/>
          <cell r="AV1439"/>
          <cell r="AW1439"/>
          <cell r="AX1439"/>
          <cell r="AY1439"/>
          <cell r="AZ1439"/>
          <cell r="BA1439"/>
          <cell r="BB1439"/>
          <cell r="BC1439"/>
          <cell r="BD1439"/>
          <cell r="BE1439"/>
          <cell r="BF1439"/>
          <cell r="BG1439"/>
          <cell r="BH1439"/>
          <cell r="BI1439"/>
          <cell r="BJ1439"/>
          <cell r="BK1439"/>
          <cell r="BL1439"/>
          <cell r="BM1439"/>
          <cell r="BN1439"/>
          <cell r="BO1439"/>
          <cell r="BP1439"/>
          <cell r="BQ1439"/>
          <cell r="BR1439"/>
          <cell r="BS1439"/>
          <cell r="BT1439"/>
          <cell r="BU1439"/>
          <cell r="BV1439"/>
          <cell r="BW1439"/>
          <cell r="BX1439"/>
          <cell r="BY1439"/>
          <cell r="BZ1439"/>
          <cell r="CA1439"/>
          <cell r="CB1439"/>
          <cell r="CC1439"/>
          <cell r="CD1439"/>
          <cell r="CE1439"/>
          <cell r="CF1439"/>
          <cell r="CG1439"/>
          <cell r="CH1439"/>
          <cell r="CI1439"/>
          <cell r="CJ1439"/>
          <cell r="CK1439"/>
          <cell r="CL1439"/>
          <cell r="CM1439"/>
          <cell r="CN1439"/>
          <cell r="CO1439"/>
          <cell r="CP1439"/>
          <cell r="CQ1439"/>
          <cell r="CR1439"/>
          <cell r="CS1439"/>
          <cell r="CT1439"/>
          <cell r="CU1439"/>
          <cell r="CV1439"/>
          <cell r="CW1439"/>
          <cell r="CX1439"/>
          <cell r="CY1439"/>
          <cell r="CZ1439"/>
          <cell r="DA1439"/>
          <cell r="DB1439"/>
          <cell r="DC1439"/>
          <cell r="DD1439"/>
          <cell r="DE1439"/>
          <cell r="DF1439"/>
          <cell r="DG1439"/>
          <cell r="DH1439"/>
          <cell r="DI1439"/>
          <cell r="DJ1439"/>
          <cell r="DK1439"/>
          <cell r="DL1439"/>
          <cell r="DM1439"/>
          <cell r="DN1439"/>
          <cell r="DO1439"/>
          <cell r="DP1439"/>
          <cell r="DQ1439"/>
          <cell r="DR1439"/>
          <cell r="DS1439"/>
          <cell r="DT1439"/>
          <cell r="DU1439"/>
          <cell r="DV1439"/>
          <cell r="DW1439"/>
          <cell r="DX1439"/>
          <cell r="DY1439"/>
          <cell r="DZ1439"/>
          <cell r="EA1439"/>
        </row>
        <row r="1440">
          <cell r="H1440" t="str">
            <v>LU3307218555</v>
          </cell>
          <cell r="I1440" t="str">
            <v>Track Classic</v>
          </cell>
          <cell r="J1440" t="str">
            <v>Capitalisation</v>
          </cell>
          <cell r="K1440" t="str">
            <v>EUR</v>
          </cell>
          <cell r="L1440" t="str">
            <v>EUR</v>
          </cell>
          <cell r="M1440" t="str">
            <v>No</v>
          </cell>
          <cell r="N1440"/>
          <cell r="O1440" t="str">
            <v>Luxembourg</v>
          </cell>
          <cell r="P1440"/>
          <cell r="Q1440" t="str">
            <v>NA</v>
          </cell>
          <cell r="R1440" t="str">
            <v>NA</v>
          </cell>
          <cell r="S1440" t="str">
            <v>Not yet launched</v>
          </cell>
          <cell r="T1440" t="str">
            <v>Not listed</v>
          </cell>
          <cell r="U1440"/>
          <cell r="V1440"/>
          <cell r="W1440"/>
          <cell r="X1440"/>
          <cell r="Y1440"/>
          <cell r="Z1440"/>
          <cell r="AA1440"/>
          <cell r="AB1440"/>
          <cell r="AC1440"/>
          <cell r="AD1440"/>
          <cell r="AE1440"/>
          <cell r="AF1440"/>
          <cell r="AG1440"/>
          <cell r="AH1440"/>
          <cell r="AI1440"/>
          <cell r="AJ1440"/>
          <cell r="AK1440"/>
          <cell r="AL1440"/>
          <cell r="AM1440"/>
          <cell r="AN1440"/>
          <cell r="AO1440"/>
          <cell r="AP1440"/>
          <cell r="AQ1440"/>
          <cell r="AR1440"/>
          <cell r="AS1440"/>
          <cell r="AT1440"/>
          <cell r="AU1440"/>
          <cell r="AV1440"/>
          <cell r="AW1440"/>
          <cell r="AX1440"/>
          <cell r="AY1440"/>
          <cell r="AZ1440"/>
          <cell r="BA1440"/>
          <cell r="BB1440"/>
          <cell r="BC1440"/>
          <cell r="BD1440"/>
          <cell r="BE1440"/>
          <cell r="BF1440"/>
          <cell r="BG1440"/>
          <cell r="BH1440"/>
          <cell r="BI1440"/>
          <cell r="BJ1440"/>
          <cell r="BK1440"/>
          <cell r="BL1440"/>
          <cell r="BM1440"/>
          <cell r="BN1440"/>
          <cell r="BO1440"/>
          <cell r="BP1440"/>
          <cell r="BQ1440"/>
          <cell r="BR1440"/>
          <cell r="BS1440"/>
          <cell r="BT1440"/>
          <cell r="BU1440"/>
          <cell r="BV1440"/>
          <cell r="BW1440"/>
          <cell r="BX1440"/>
          <cell r="BY1440"/>
          <cell r="BZ1440"/>
          <cell r="CA1440"/>
          <cell r="CB1440"/>
          <cell r="CC1440"/>
          <cell r="CD1440"/>
          <cell r="CE1440"/>
          <cell r="CF1440"/>
          <cell r="CG1440"/>
          <cell r="CH1440"/>
          <cell r="CI1440"/>
          <cell r="CJ1440"/>
          <cell r="CK1440"/>
          <cell r="CL1440"/>
          <cell r="CM1440"/>
          <cell r="CN1440"/>
          <cell r="CO1440"/>
          <cell r="CP1440"/>
          <cell r="CQ1440"/>
          <cell r="CR1440"/>
          <cell r="CS1440"/>
          <cell r="CT1440"/>
          <cell r="CU1440"/>
          <cell r="CV1440"/>
          <cell r="CW1440"/>
          <cell r="CX1440"/>
          <cell r="CY1440"/>
          <cell r="CZ1440"/>
          <cell r="DA1440"/>
          <cell r="DB1440"/>
          <cell r="DC1440"/>
          <cell r="DD1440"/>
          <cell r="DE1440"/>
          <cell r="DF1440"/>
          <cell r="DG1440"/>
          <cell r="DH1440"/>
          <cell r="DI1440"/>
          <cell r="DJ1440"/>
          <cell r="DK1440"/>
          <cell r="DL1440"/>
          <cell r="DM1440"/>
          <cell r="DN1440"/>
          <cell r="DO1440"/>
          <cell r="DP1440"/>
          <cell r="DQ1440"/>
          <cell r="DR1440"/>
          <cell r="DS1440"/>
          <cell r="DT1440"/>
          <cell r="DU1440"/>
          <cell r="DV1440"/>
          <cell r="DW1440"/>
          <cell r="DX1440"/>
          <cell r="DY1440"/>
          <cell r="DZ1440"/>
          <cell r="EA1440"/>
        </row>
        <row r="1441">
          <cell r="H1441" t="str">
            <v>LU3307218985</v>
          </cell>
          <cell r="I1441" t="str">
            <v>Track I</v>
          </cell>
          <cell r="J1441" t="str">
            <v>Capitalisation</v>
          </cell>
          <cell r="K1441" t="str">
            <v>EUR</v>
          </cell>
          <cell r="L1441" t="str">
            <v>EUR</v>
          </cell>
          <cell r="M1441" t="str">
            <v>No</v>
          </cell>
          <cell r="N1441"/>
          <cell r="O1441" t="str">
            <v>Luxembourg</v>
          </cell>
          <cell r="P1441"/>
          <cell r="Q1441" t="str">
            <v>NA</v>
          </cell>
          <cell r="R1441" t="str">
            <v>NA</v>
          </cell>
          <cell r="S1441" t="str">
            <v>Not yet launched</v>
          </cell>
          <cell r="T1441" t="str">
            <v>Not listed</v>
          </cell>
          <cell r="U1441"/>
          <cell r="V1441"/>
          <cell r="W1441"/>
          <cell r="X1441"/>
          <cell r="Y1441"/>
          <cell r="Z1441"/>
          <cell r="AA1441"/>
          <cell r="AB1441"/>
          <cell r="AC1441"/>
          <cell r="AD1441"/>
          <cell r="AE1441"/>
          <cell r="AF1441"/>
          <cell r="AG1441"/>
          <cell r="AH1441"/>
          <cell r="AI1441"/>
          <cell r="AJ1441"/>
          <cell r="AK1441"/>
          <cell r="AL1441"/>
          <cell r="AM1441"/>
          <cell r="AN1441"/>
          <cell r="AO1441"/>
          <cell r="AP1441"/>
          <cell r="AQ1441"/>
          <cell r="AR1441"/>
          <cell r="AS1441"/>
          <cell r="AT1441"/>
          <cell r="AU1441"/>
          <cell r="AV1441"/>
          <cell r="AW1441"/>
          <cell r="AX1441"/>
          <cell r="AY1441"/>
          <cell r="AZ1441"/>
          <cell r="BA1441"/>
          <cell r="BB1441"/>
          <cell r="BC1441"/>
          <cell r="BD1441"/>
          <cell r="BE1441"/>
          <cell r="BF1441"/>
          <cell r="BG1441"/>
          <cell r="BH1441"/>
          <cell r="BI1441"/>
          <cell r="BJ1441"/>
          <cell r="BK1441"/>
          <cell r="BL1441"/>
          <cell r="BM1441"/>
          <cell r="BN1441"/>
          <cell r="BO1441"/>
          <cell r="BP1441"/>
          <cell r="BQ1441"/>
          <cell r="BR1441"/>
          <cell r="BS1441"/>
          <cell r="BT1441"/>
          <cell r="BU1441"/>
          <cell r="BV1441"/>
          <cell r="BW1441"/>
          <cell r="BX1441"/>
          <cell r="BY1441"/>
          <cell r="BZ1441"/>
          <cell r="CA1441"/>
          <cell r="CB1441"/>
          <cell r="CC1441"/>
          <cell r="CD1441"/>
          <cell r="CE1441"/>
          <cell r="CF1441"/>
          <cell r="CG1441"/>
          <cell r="CH1441"/>
          <cell r="CI1441"/>
          <cell r="CJ1441"/>
          <cell r="CK1441"/>
          <cell r="CL1441"/>
          <cell r="CM1441"/>
          <cell r="CN1441"/>
          <cell r="CO1441"/>
          <cell r="CP1441"/>
          <cell r="CQ1441"/>
          <cell r="CR1441"/>
          <cell r="CS1441"/>
          <cell r="CT1441"/>
          <cell r="CU1441"/>
          <cell r="CV1441"/>
          <cell r="CW1441"/>
          <cell r="CX1441"/>
          <cell r="CY1441"/>
          <cell r="CZ1441"/>
          <cell r="DA1441"/>
          <cell r="DB1441"/>
          <cell r="DC1441"/>
          <cell r="DD1441"/>
          <cell r="DE1441"/>
          <cell r="DF1441"/>
          <cell r="DG1441"/>
          <cell r="DH1441"/>
          <cell r="DI1441"/>
          <cell r="DJ1441"/>
          <cell r="DK1441"/>
          <cell r="DL1441"/>
          <cell r="DM1441"/>
          <cell r="DN1441"/>
          <cell r="DO1441"/>
          <cell r="DP1441"/>
          <cell r="DQ1441"/>
          <cell r="DR1441"/>
          <cell r="DS1441"/>
          <cell r="DT1441"/>
          <cell r="DU1441"/>
          <cell r="DV1441"/>
          <cell r="DW1441"/>
          <cell r="DX1441"/>
          <cell r="DY1441"/>
          <cell r="DZ1441"/>
          <cell r="EA1441"/>
        </row>
        <row r="1442">
          <cell r="H1442" t="str">
            <v>LU3307218712</v>
          </cell>
          <cell r="I1442" t="str">
            <v>Track Privilege</v>
          </cell>
          <cell r="J1442" t="str">
            <v>Capitalisation</v>
          </cell>
          <cell r="K1442" t="str">
            <v>EUR</v>
          </cell>
          <cell r="L1442" t="str">
            <v>EUR</v>
          </cell>
          <cell r="M1442" t="str">
            <v>No</v>
          </cell>
          <cell r="N1442"/>
          <cell r="O1442" t="str">
            <v>Luxembourg</v>
          </cell>
          <cell r="P1442"/>
          <cell r="Q1442" t="str">
            <v>NA</v>
          </cell>
          <cell r="R1442" t="str">
            <v>NA</v>
          </cell>
          <cell r="S1442" t="str">
            <v>Not yet launched</v>
          </cell>
          <cell r="T1442" t="str">
            <v>Not listed</v>
          </cell>
          <cell r="U1442"/>
          <cell r="V1442"/>
          <cell r="W1442"/>
          <cell r="X1442"/>
          <cell r="Y1442"/>
          <cell r="Z1442"/>
          <cell r="AA1442"/>
          <cell r="AB1442"/>
          <cell r="AC1442"/>
          <cell r="AD1442"/>
          <cell r="AE1442"/>
          <cell r="AF1442"/>
          <cell r="AG1442"/>
          <cell r="AH1442"/>
          <cell r="AI1442"/>
          <cell r="AJ1442"/>
          <cell r="AK1442"/>
          <cell r="AL1442"/>
          <cell r="AM1442"/>
          <cell r="AN1442"/>
          <cell r="AO1442"/>
          <cell r="AP1442"/>
          <cell r="AQ1442"/>
          <cell r="AR1442"/>
          <cell r="AS1442"/>
          <cell r="AT1442"/>
          <cell r="AU1442"/>
          <cell r="AV1442"/>
          <cell r="AW1442"/>
          <cell r="AX1442"/>
          <cell r="AY1442"/>
          <cell r="AZ1442"/>
          <cell r="BA1442"/>
          <cell r="BB1442"/>
          <cell r="BC1442"/>
          <cell r="BD1442"/>
          <cell r="BE1442"/>
          <cell r="BF1442"/>
          <cell r="BG1442"/>
          <cell r="BH1442"/>
          <cell r="BI1442"/>
          <cell r="BJ1442"/>
          <cell r="BK1442"/>
          <cell r="BL1442"/>
          <cell r="BM1442"/>
          <cell r="BN1442"/>
          <cell r="BO1442"/>
          <cell r="BP1442"/>
          <cell r="BQ1442"/>
          <cell r="BR1442"/>
          <cell r="BS1442"/>
          <cell r="BT1442"/>
          <cell r="BU1442"/>
          <cell r="BV1442"/>
          <cell r="BW1442"/>
          <cell r="BX1442"/>
          <cell r="BY1442"/>
          <cell r="BZ1442"/>
          <cell r="CA1442"/>
          <cell r="CB1442"/>
          <cell r="CC1442"/>
          <cell r="CD1442"/>
          <cell r="CE1442"/>
          <cell r="CF1442"/>
          <cell r="CG1442"/>
          <cell r="CH1442"/>
          <cell r="CI1442"/>
          <cell r="CJ1442"/>
          <cell r="CK1442"/>
          <cell r="CL1442"/>
          <cell r="CM1442"/>
          <cell r="CN1442"/>
          <cell r="CO1442"/>
          <cell r="CP1442"/>
          <cell r="CQ1442"/>
          <cell r="CR1442"/>
          <cell r="CS1442"/>
          <cell r="CT1442"/>
          <cell r="CU1442"/>
          <cell r="CV1442"/>
          <cell r="CW1442"/>
          <cell r="CX1442"/>
          <cell r="CY1442"/>
          <cell r="CZ1442"/>
          <cell r="DA1442"/>
          <cell r="DB1442"/>
          <cell r="DC1442"/>
          <cell r="DD1442"/>
          <cell r="DE1442"/>
          <cell r="DF1442"/>
          <cell r="DG1442"/>
          <cell r="DH1442"/>
          <cell r="DI1442"/>
          <cell r="DJ1442"/>
          <cell r="DK1442"/>
          <cell r="DL1442"/>
          <cell r="DM1442"/>
          <cell r="DN1442"/>
          <cell r="DO1442"/>
          <cell r="DP1442"/>
          <cell r="DQ1442"/>
          <cell r="DR1442"/>
          <cell r="DS1442"/>
          <cell r="DT1442"/>
          <cell r="DU1442"/>
          <cell r="DV1442"/>
          <cell r="DW1442"/>
          <cell r="DX1442"/>
          <cell r="DY1442"/>
          <cell r="DZ1442"/>
          <cell r="EA1442"/>
        </row>
        <row r="1443">
          <cell r="H1443" t="str">
            <v>LU3307219520</v>
          </cell>
          <cell r="I1443" t="str">
            <v>UCITS ETF</v>
          </cell>
          <cell r="J1443" t="str">
            <v>Capitalisation</v>
          </cell>
          <cell r="K1443" t="str">
            <v>EUR</v>
          </cell>
          <cell r="L1443" t="str">
            <v>EUR</v>
          </cell>
          <cell r="M1443" t="str">
            <v>No</v>
          </cell>
          <cell r="N1443"/>
          <cell r="O1443" t="str">
            <v>Luxembourg</v>
          </cell>
          <cell r="P1443" t="str">
            <v>FR</v>
          </cell>
          <cell r="Q1443" t="str">
            <v>Euronext Paris</v>
          </cell>
          <cell r="R1443" t="str">
            <v>XPAR</v>
          </cell>
          <cell r="S1443">
            <v>46169</v>
          </cell>
          <cell r="T1443"/>
          <cell r="U1443"/>
          <cell r="V1443"/>
          <cell r="W1443"/>
          <cell r="X1443"/>
          <cell r="Y1443"/>
          <cell r="Z1443"/>
          <cell r="AA1443"/>
          <cell r="AB1443"/>
          <cell r="AC1443"/>
          <cell r="AD1443"/>
          <cell r="AE1443"/>
          <cell r="AF1443"/>
          <cell r="AG1443"/>
          <cell r="AH1443"/>
          <cell r="AI1443"/>
          <cell r="AJ1443"/>
          <cell r="AK1443"/>
          <cell r="AL1443"/>
          <cell r="AM1443"/>
          <cell r="AN1443"/>
          <cell r="AO1443"/>
          <cell r="AP1443"/>
          <cell r="AQ1443"/>
          <cell r="AR1443"/>
          <cell r="AS1443"/>
          <cell r="AT1443"/>
          <cell r="AU1443"/>
          <cell r="AV1443"/>
          <cell r="AW1443"/>
          <cell r="AX1443"/>
          <cell r="AY1443"/>
          <cell r="AZ1443"/>
          <cell r="BA1443"/>
          <cell r="BB1443"/>
          <cell r="BC1443"/>
          <cell r="BD1443"/>
          <cell r="BE1443"/>
          <cell r="BF1443"/>
          <cell r="BG1443"/>
          <cell r="BH1443"/>
          <cell r="BI1443"/>
          <cell r="BJ1443"/>
          <cell r="BK1443"/>
          <cell r="BL1443"/>
          <cell r="BM1443"/>
          <cell r="BN1443"/>
          <cell r="BO1443"/>
          <cell r="BP1443"/>
          <cell r="BQ1443"/>
          <cell r="BR1443"/>
          <cell r="BS1443"/>
          <cell r="BT1443"/>
          <cell r="BU1443"/>
          <cell r="BV1443"/>
          <cell r="BW1443"/>
          <cell r="BX1443"/>
          <cell r="BY1443"/>
          <cell r="BZ1443"/>
          <cell r="CA1443"/>
          <cell r="CB1443"/>
          <cell r="CC1443"/>
          <cell r="CD1443"/>
          <cell r="CE1443"/>
          <cell r="CF1443"/>
          <cell r="CG1443"/>
          <cell r="CH1443"/>
          <cell r="CI1443"/>
          <cell r="CJ1443"/>
          <cell r="CK1443"/>
          <cell r="CL1443"/>
          <cell r="CM1443"/>
          <cell r="CN1443"/>
          <cell r="CO1443"/>
          <cell r="CP1443"/>
          <cell r="CQ1443"/>
          <cell r="CR1443"/>
          <cell r="CS1443"/>
          <cell r="CT1443"/>
          <cell r="CU1443"/>
          <cell r="CV1443"/>
          <cell r="CW1443"/>
          <cell r="CX1443"/>
          <cell r="CY1443"/>
          <cell r="CZ1443"/>
          <cell r="DA1443"/>
          <cell r="DB1443"/>
          <cell r="DC1443"/>
          <cell r="DD1443"/>
          <cell r="DE1443"/>
          <cell r="DF1443"/>
          <cell r="DG1443"/>
          <cell r="DH1443"/>
          <cell r="DI1443"/>
          <cell r="DJ1443"/>
          <cell r="DK1443"/>
          <cell r="DL1443"/>
          <cell r="DM1443"/>
          <cell r="DN1443"/>
          <cell r="DO1443"/>
          <cell r="DP1443"/>
          <cell r="DQ1443"/>
          <cell r="DR1443"/>
          <cell r="DS1443"/>
          <cell r="DT1443"/>
          <cell r="DU1443"/>
          <cell r="DV1443"/>
          <cell r="DW1443"/>
          <cell r="DX1443"/>
          <cell r="DY1443"/>
          <cell r="DZ1443"/>
          <cell r="EA1443"/>
        </row>
        <row r="1444">
          <cell r="H1444" t="str">
            <v>LU3307219876</v>
          </cell>
          <cell r="I1444" t="str">
            <v>Track Classic</v>
          </cell>
          <cell r="J1444" t="str">
            <v>Capitalisation</v>
          </cell>
          <cell r="K1444" t="str">
            <v>EUR</v>
          </cell>
          <cell r="L1444" t="str">
            <v>EUR</v>
          </cell>
          <cell r="M1444" t="str">
            <v>No</v>
          </cell>
          <cell r="N1444"/>
          <cell r="O1444" t="str">
            <v>Luxembourg</v>
          </cell>
          <cell r="P1444"/>
          <cell r="Q1444" t="str">
            <v>NA</v>
          </cell>
          <cell r="R1444" t="str">
            <v>NA</v>
          </cell>
          <cell r="S1444" t="str">
            <v>Not yet launched</v>
          </cell>
          <cell r="T1444" t="str">
            <v>Not listed</v>
          </cell>
          <cell r="U1444"/>
          <cell r="V1444"/>
          <cell r="W1444"/>
          <cell r="X1444"/>
          <cell r="Y1444"/>
          <cell r="Z1444"/>
          <cell r="AA1444"/>
          <cell r="AB1444"/>
          <cell r="AC1444"/>
          <cell r="AD1444"/>
          <cell r="AE1444"/>
          <cell r="AF1444"/>
          <cell r="AG1444"/>
          <cell r="AH1444"/>
          <cell r="AI1444"/>
          <cell r="AJ1444"/>
          <cell r="AK1444"/>
          <cell r="AL1444"/>
          <cell r="AM1444"/>
          <cell r="AN1444"/>
          <cell r="AO1444"/>
          <cell r="AP1444"/>
          <cell r="AQ1444"/>
          <cell r="AR1444"/>
          <cell r="AS1444"/>
          <cell r="AT1444"/>
          <cell r="AU1444"/>
          <cell r="AV1444"/>
          <cell r="AW1444"/>
          <cell r="AX1444"/>
          <cell r="AY1444"/>
          <cell r="AZ1444"/>
          <cell r="BA1444"/>
          <cell r="BB1444"/>
          <cell r="BC1444"/>
          <cell r="BD1444"/>
          <cell r="BE1444"/>
          <cell r="BF1444"/>
          <cell r="BG1444"/>
          <cell r="BH1444"/>
          <cell r="BI1444"/>
          <cell r="BJ1444"/>
          <cell r="BK1444"/>
          <cell r="BL1444"/>
          <cell r="BM1444"/>
          <cell r="BN1444"/>
          <cell r="BO1444"/>
          <cell r="BP1444"/>
          <cell r="BQ1444"/>
          <cell r="BR1444"/>
          <cell r="BS1444"/>
          <cell r="BT1444"/>
          <cell r="BU1444"/>
          <cell r="BV1444"/>
          <cell r="BW1444"/>
          <cell r="BX1444"/>
          <cell r="BY1444"/>
          <cell r="BZ1444"/>
          <cell r="CA1444"/>
          <cell r="CB1444"/>
          <cell r="CC1444"/>
          <cell r="CD1444"/>
          <cell r="CE1444"/>
          <cell r="CF1444"/>
          <cell r="CG1444"/>
          <cell r="CH1444"/>
          <cell r="CI1444"/>
          <cell r="CJ1444"/>
          <cell r="CK1444"/>
          <cell r="CL1444"/>
          <cell r="CM1444"/>
          <cell r="CN1444"/>
          <cell r="CO1444"/>
          <cell r="CP1444"/>
          <cell r="CQ1444"/>
          <cell r="CR1444"/>
          <cell r="CS1444"/>
          <cell r="CT1444"/>
          <cell r="CU1444"/>
          <cell r="CV1444"/>
          <cell r="CW1444"/>
          <cell r="CX1444"/>
          <cell r="CY1444"/>
          <cell r="CZ1444"/>
          <cell r="DA1444"/>
          <cell r="DB1444"/>
          <cell r="DC1444"/>
          <cell r="DD1444"/>
          <cell r="DE1444"/>
          <cell r="DF1444"/>
          <cell r="DG1444"/>
          <cell r="DH1444"/>
          <cell r="DI1444"/>
          <cell r="DJ1444"/>
          <cell r="DK1444"/>
          <cell r="DL1444"/>
          <cell r="DM1444"/>
          <cell r="DN1444"/>
          <cell r="DO1444"/>
          <cell r="DP1444"/>
          <cell r="DQ1444"/>
          <cell r="DR1444"/>
          <cell r="DS1444"/>
          <cell r="DT1444"/>
          <cell r="DU1444"/>
          <cell r="DV1444"/>
          <cell r="DW1444"/>
          <cell r="DX1444"/>
          <cell r="DY1444"/>
          <cell r="DZ1444"/>
          <cell r="EA1444"/>
        </row>
        <row r="1445">
          <cell r="H1445" t="str">
            <v>LU3307220379</v>
          </cell>
          <cell r="I1445" t="str">
            <v>Track I</v>
          </cell>
          <cell r="J1445" t="str">
            <v>Capitalisation</v>
          </cell>
          <cell r="K1445" t="str">
            <v>EUR</v>
          </cell>
          <cell r="L1445" t="str">
            <v>EUR</v>
          </cell>
          <cell r="M1445" t="str">
            <v>No</v>
          </cell>
          <cell r="N1445"/>
          <cell r="O1445" t="str">
            <v>Luxembourg</v>
          </cell>
          <cell r="P1445"/>
          <cell r="Q1445" t="str">
            <v>NA</v>
          </cell>
          <cell r="R1445" t="str">
            <v>NA</v>
          </cell>
          <cell r="S1445" t="str">
            <v>Not yet launched</v>
          </cell>
          <cell r="T1445" t="str">
            <v>Not listed</v>
          </cell>
          <cell r="U1445"/>
          <cell r="V1445"/>
          <cell r="W1445"/>
          <cell r="X1445"/>
          <cell r="Y1445"/>
          <cell r="Z1445"/>
          <cell r="AA1445"/>
          <cell r="AB1445"/>
          <cell r="AC1445"/>
          <cell r="AD1445"/>
          <cell r="AE1445"/>
          <cell r="AF1445"/>
          <cell r="AG1445"/>
          <cell r="AH1445"/>
          <cell r="AI1445"/>
          <cell r="AJ1445"/>
          <cell r="AK1445"/>
          <cell r="AL1445"/>
          <cell r="AM1445"/>
          <cell r="AN1445"/>
          <cell r="AO1445"/>
          <cell r="AP1445"/>
          <cell r="AQ1445"/>
          <cell r="AR1445"/>
          <cell r="AS1445"/>
          <cell r="AT1445"/>
          <cell r="AU1445"/>
          <cell r="AV1445"/>
          <cell r="AW1445"/>
          <cell r="AX1445"/>
          <cell r="AY1445"/>
          <cell r="AZ1445"/>
          <cell r="BA1445"/>
          <cell r="BB1445"/>
          <cell r="BC1445"/>
          <cell r="BD1445"/>
          <cell r="BE1445"/>
          <cell r="BF1445"/>
          <cell r="BG1445"/>
          <cell r="BH1445"/>
          <cell r="BI1445"/>
          <cell r="BJ1445"/>
          <cell r="BK1445"/>
          <cell r="BL1445"/>
          <cell r="BM1445"/>
          <cell r="BN1445"/>
          <cell r="BO1445"/>
          <cell r="BP1445"/>
          <cell r="BQ1445"/>
          <cell r="BR1445"/>
          <cell r="BS1445"/>
          <cell r="BT1445"/>
          <cell r="BU1445"/>
          <cell r="BV1445"/>
          <cell r="BW1445"/>
          <cell r="BX1445"/>
          <cell r="BY1445"/>
          <cell r="BZ1445"/>
          <cell r="CA1445"/>
          <cell r="CB1445"/>
          <cell r="CC1445"/>
          <cell r="CD1445"/>
          <cell r="CE1445"/>
          <cell r="CF1445"/>
          <cell r="CG1445"/>
          <cell r="CH1445"/>
          <cell r="CI1445"/>
          <cell r="CJ1445"/>
          <cell r="CK1445"/>
          <cell r="CL1445"/>
          <cell r="CM1445"/>
          <cell r="CN1445"/>
          <cell r="CO1445"/>
          <cell r="CP1445"/>
          <cell r="CQ1445"/>
          <cell r="CR1445"/>
          <cell r="CS1445"/>
          <cell r="CT1445"/>
          <cell r="CU1445"/>
          <cell r="CV1445"/>
          <cell r="CW1445"/>
          <cell r="CX1445"/>
          <cell r="CY1445"/>
          <cell r="CZ1445"/>
          <cell r="DA1445"/>
          <cell r="DB1445"/>
          <cell r="DC1445"/>
          <cell r="DD1445"/>
          <cell r="DE1445"/>
          <cell r="DF1445"/>
          <cell r="DG1445"/>
          <cell r="DH1445"/>
          <cell r="DI1445"/>
          <cell r="DJ1445"/>
          <cell r="DK1445"/>
          <cell r="DL1445"/>
          <cell r="DM1445"/>
          <cell r="DN1445"/>
          <cell r="DO1445"/>
          <cell r="DP1445"/>
          <cell r="DQ1445"/>
          <cell r="DR1445"/>
          <cell r="DS1445"/>
          <cell r="DT1445"/>
          <cell r="DU1445"/>
          <cell r="DV1445"/>
          <cell r="DW1445"/>
          <cell r="DX1445"/>
          <cell r="DY1445"/>
          <cell r="DZ1445"/>
          <cell r="EA1445"/>
        </row>
        <row r="1446">
          <cell r="H1446" t="str">
            <v>LU3307220023</v>
          </cell>
          <cell r="I1446" t="str">
            <v>Track Privilege</v>
          </cell>
          <cell r="J1446" t="str">
            <v>Capitalisation</v>
          </cell>
          <cell r="K1446" t="str">
            <v>EUR</v>
          </cell>
          <cell r="L1446" t="str">
            <v>EUR</v>
          </cell>
          <cell r="M1446" t="str">
            <v>No</v>
          </cell>
          <cell r="N1446"/>
          <cell r="O1446" t="str">
            <v>Luxembourg</v>
          </cell>
          <cell r="P1446"/>
          <cell r="Q1446" t="str">
            <v>NA</v>
          </cell>
          <cell r="R1446" t="str">
            <v>NA</v>
          </cell>
          <cell r="S1446" t="str">
            <v>Not yet launched</v>
          </cell>
          <cell r="T1446" t="str">
            <v>Not listed</v>
          </cell>
          <cell r="U1446"/>
          <cell r="V1446"/>
          <cell r="W1446"/>
          <cell r="X1446"/>
          <cell r="Y1446"/>
          <cell r="Z1446"/>
          <cell r="AA1446"/>
          <cell r="AB1446"/>
          <cell r="AC1446"/>
          <cell r="AD1446"/>
          <cell r="AE1446"/>
          <cell r="AF1446"/>
          <cell r="AG1446"/>
          <cell r="AH1446"/>
          <cell r="AI1446"/>
          <cell r="AJ1446"/>
          <cell r="AK1446"/>
          <cell r="AL1446"/>
          <cell r="AM1446"/>
          <cell r="AN1446"/>
          <cell r="AO1446"/>
          <cell r="AP1446"/>
          <cell r="AQ1446"/>
          <cell r="AR1446"/>
          <cell r="AS1446"/>
          <cell r="AT1446"/>
          <cell r="AU1446"/>
          <cell r="AV1446"/>
          <cell r="AW1446"/>
          <cell r="AX1446"/>
          <cell r="AY1446"/>
          <cell r="AZ1446"/>
          <cell r="BA1446"/>
          <cell r="BB1446"/>
          <cell r="BC1446"/>
          <cell r="BD1446"/>
          <cell r="BE1446"/>
          <cell r="BF1446"/>
          <cell r="BG1446"/>
          <cell r="BH1446"/>
          <cell r="BI1446"/>
          <cell r="BJ1446"/>
          <cell r="BK1446"/>
          <cell r="BL1446"/>
          <cell r="BM1446"/>
          <cell r="BN1446"/>
          <cell r="BO1446"/>
          <cell r="BP1446"/>
          <cell r="BQ1446"/>
          <cell r="BR1446"/>
          <cell r="BS1446"/>
          <cell r="BT1446"/>
          <cell r="BU1446"/>
          <cell r="BV1446"/>
          <cell r="BW1446"/>
          <cell r="BX1446"/>
          <cell r="BY1446"/>
          <cell r="BZ1446"/>
          <cell r="CA1446"/>
          <cell r="CB1446"/>
          <cell r="CC1446"/>
          <cell r="CD1446"/>
          <cell r="CE1446"/>
          <cell r="CF1446"/>
          <cell r="CG1446"/>
          <cell r="CH1446"/>
          <cell r="CI1446"/>
          <cell r="CJ1446"/>
          <cell r="CK1446"/>
          <cell r="CL1446"/>
          <cell r="CM1446"/>
          <cell r="CN1446"/>
          <cell r="CO1446"/>
          <cell r="CP1446"/>
          <cell r="CQ1446"/>
          <cell r="CR1446"/>
          <cell r="CS1446"/>
          <cell r="CT1446"/>
          <cell r="CU1446"/>
          <cell r="CV1446"/>
          <cell r="CW1446"/>
          <cell r="CX1446"/>
          <cell r="CY1446"/>
          <cell r="CZ1446"/>
          <cell r="DA1446"/>
          <cell r="DB1446"/>
          <cell r="DC1446"/>
          <cell r="DD1446"/>
          <cell r="DE1446"/>
          <cell r="DF1446"/>
          <cell r="DG1446"/>
          <cell r="DH1446"/>
          <cell r="DI1446"/>
          <cell r="DJ1446"/>
          <cell r="DK1446"/>
          <cell r="DL1446"/>
          <cell r="DM1446"/>
          <cell r="DN1446"/>
          <cell r="DO1446"/>
          <cell r="DP1446"/>
          <cell r="DQ1446"/>
          <cell r="DR1446"/>
          <cell r="DS1446"/>
          <cell r="DT1446"/>
          <cell r="DU1446"/>
          <cell r="DV1446"/>
          <cell r="DW1446"/>
          <cell r="DX1446"/>
          <cell r="DY1446"/>
          <cell r="DZ1446"/>
          <cell r="EA1446"/>
        </row>
        <row r="1447">
          <cell r="H1447" t="str">
            <v>LU3307215619</v>
          </cell>
          <cell r="I1447" t="str">
            <v>UCITS ETF</v>
          </cell>
          <cell r="J1447" t="str">
            <v>Capitalisation</v>
          </cell>
          <cell r="K1447" t="str">
            <v>EUR</v>
          </cell>
          <cell r="L1447" t="str">
            <v>EUR</v>
          </cell>
          <cell r="M1447" t="str">
            <v>No</v>
          </cell>
          <cell r="N1447"/>
          <cell r="O1447" t="str">
            <v>Luxembourg</v>
          </cell>
          <cell r="P1447" t="str">
            <v>FR</v>
          </cell>
          <cell r="Q1447" t="str">
            <v>Euronext Paris</v>
          </cell>
          <cell r="R1447" t="str">
            <v>XPAR</v>
          </cell>
          <cell r="S1447">
            <v>46163</v>
          </cell>
          <cell r="T1447"/>
          <cell r="U1447"/>
          <cell r="V1447"/>
          <cell r="W1447"/>
          <cell r="X1447"/>
          <cell r="Y1447"/>
          <cell r="Z1447"/>
          <cell r="AA1447"/>
          <cell r="AB1447"/>
          <cell r="AC1447"/>
          <cell r="AD1447"/>
          <cell r="AE1447"/>
          <cell r="AF1447"/>
          <cell r="AG1447"/>
          <cell r="AH1447"/>
          <cell r="AI1447"/>
          <cell r="AJ1447"/>
          <cell r="AK1447"/>
          <cell r="AL1447"/>
          <cell r="AM1447"/>
          <cell r="AN1447"/>
          <cell r="AO1447"/>
          <cell r="AP1447"/>
          <cell r="AQ1447"/>
          <cell r="AR1447"/>
          <cell r="AS1447"/>
          <cell r="AT1447"/>
          <cell r="AU1447"/>
          <cell r="AV1447"/>
          <cell r="AW1447"/>
          <cell r="AX1447"/>
          <cell r="AY1447"/>
          <cell r="AZ1447"/>
          <cell r="BA1447"/>
          <cell r="BB1447"/>
          <cell r="BC1447"/>
          <cell r="BD1447"/>
          <cell r="BE1447"/>
          <cell r="BF1447"/>
          <cell r="BG1447"/>
          <cell r="BH1447"/>
          <cell r="BI1447"/>
          <cell r="BJ1447"/>
          <cell r="BK1447"/>
          <cell r="BL1447"/>
          <cell r="BM1447"/>
          <cell r="BN1447"/>
          <cell r="BO1447"/>
          <cell r="BP1447"/>
          <cell r="BQ1447"/>
          <cell r="BR1447"/>
          <cell r="BS1447"/>
          <cell r="BT1447"/>
          <cell r="BU1447"/>
          <cell r="BV1447"/>
          <cell r="BW1447"/>
          <cell r="BX1447"/>
          <cell r="BY1447"/>
          <cell r="BZ1447"/>
          <cell r="CA1447"/>
          <cell r="CB1447"/>
          <cell r="CC1447"/>
          <cell r="CD1447"/>
          <cell r="CE1447"/>
          <cell r="CF1447"/>
          <cell r="CG1447"/>
          <cell r="CH1447"/>
          <cell r="CI1447"/>
          <cell r="CJ1447"/>
          <cell r="CK1447"/>
          <cell r="CL1447"/>
          <cell r="CM1447"/>
          <cell r="CN1447"/>
          <cell r="CO1447"/>
          <cell r="CP1447"/>
          <cell r="CQ1447"/>
          <cell r="CR1447"/>
          <cell r="CS1447"/>
          <cell r="CT1447"/>
          <cell r="CU1447"/>
          <cell r="CV1447"/>
          <cell r="CW1447"/>
          <cell r="CX1447"/>
          <cell r="CY1447"/>
          <cell r="CZ1447"/>
          <cell r="DA1447"/>
          <cell r="DB1447"/>
          <cell r="DC1447"/>
          <cell r="DD1447"/>
          <cell r="DE1447"/>
          <cell r="DF1447"/>
          <cell r="DG1447"/>
          <cell r="DH1447"/>
          <cell r="DI1447"/>
          <cell r="DJ1447"/>
          <cell r="DK1447"/>
          <cell r="DL1447"/>
          <cell r="DM1447"/>
          <cell r="DN1447"/>
          <cell r="DO1447"/>
          <cell r="DP1447"/>
          <cell r="DQ1447"/>
          <cell r="DR1447"/>
          <cell r="DS1447"/>
          <cell r="DT1447"/>
          <cell r="DU1447"/>
          <cell r="DV1447"/>
          <cell r="DW1447"/>
          <cell r="DX1447"/>
          <cell r="DY1447"/>
          <cell r="DZ1447"/>
          <cell r="EA1447"/>
        </row>
        <row r="1448">
          <cell r="H1448" t="str">
            <v>LU3307215882</v>
          </cell>
          <cell r="I1448" t="str">
            <v>Track Classic</v>
          </cell>
          <cell r="J1448" t="str">
            <v>Capitalisation</v>
          </cell>
          <cell r="K1448" t="str">
            <v>EUR</v>
          </cell>
          <cell r="L1448" t="str">
            <v>EUR</v>
          </cell>
          <cell r="M1448" t="str">
            <v>No</v>
          </cell>
          <cell r="N1448"/>
          <cell r="O1448" t="str">
            <v>Luxembourg</v>
          </cell>
          <cell r="P1448"/>
          <cell r="Q1448" t="str">
            <v>NA</v>
          </cell>
          <cell r="R1448" t="str">
            <v>NA</v>
          </cell>
          <cell r="S1448">
            <v>46163</v>
          </cell>
          <cell r="T1448" t="str">
            <v>Not listed</v>
          </cell>
          <cell r="U1448"/>
          <cell r="V1448"/>
          <cell r="W1448"/>
          <cell r="X1448"/>
          <cell r="Y1448"/>
          <cell r="Z1448"/>
          <cell r="AA1448"/>
          <cell r="AB1448"/>
          <cell r="AC1448"/>
          <cell r="AD1448"/>
          <cell r="AE1448"/>
          <cell r="AF1448"/>
          <cell r="AG1448"/>
          <cell r="AH1448"/>
          <cell r="AI1448"/>
          <cell r="AJ1448"/>
          <cell r="AK1448"/>
          <cell r="AL1448"/>
          <cell r="AM1448"/>
          <cell r="AN1448"/>
          <cell r="AO1448"/>
          <cell r="AP1448"/>
          <cell r="AQ1448"/>
          <cell r="AR1448"/>
          <cell r="AS1448"/>
          <cell r="AT1448"/>
          <cell r="AU1448"/>
          <cell r="AV1448"/>
          <cell r="AW1448"/>
          <cell r="AX1448"/>
          <cell r="AY1448"/>
          <cell r="AZ1448"/>
          <cell r="BA1448"/>
          <cell r="BB1448"/>
          <cell r="BC1448"/>
          <cell r="BD1448"/>
          <cell r="BE1448"/>
          <cell r="BF1448"/>
          <cell r="BG1448"/>
          <cell r="BH1448"/>
          <cell r="BI1448"/>
          <cell r="BJ1448"/>
          <cell r="BK1448"/>
          <cell r="BL1448"/>
          <cell r="BM1448"/>
          <cell r="BN1448"/>
          <cell r="BO1448"/>
          <cell r="BP1448"/>
          <cell r="BQ1448"/>
          <cell r="BR1448"/>
          <cell r="BS1448"/>
          <cell r="BT1448"/>
          <cell r="BU1448"/>
          <cell r="BV1448"/>
          <cell r="BW1448"/>
          <cell r="BX1448"/>
          <cell r="BY1448"/>
          <cell r="BZ1448"/>
          <cell r="CA1448"/>
          <cell r="CB1448"/>
          <cell r="CC1448"/>
          <cell r="CD1448"/>
          <cell r="CE1448"/>
          <cell r="CF1448"/>
          <cell r="CG1448"/>
          <cell r="CH1448"/>
          <cell r="CI1448"/>
          <cell r="CJ1448"/>
          <cell r="CK1448"/>
          <cell r="CL1448"/>
          <cell r="CM1448"/>
          <cell r="CN1448"/>
          <cell r="CO1448"/>
          <cell r="CP1448"/>
          <cell r="CQ1448"/>
          <cell r="CR1448"/>
          <cell r="CS1448"/>
          <cell r="CT1448"/>
          <cell r="CU1448"/>
          <cell r="CV1448"/>
          <cell r="CW1448"/>
          <cell r="CX1448"/>
          <cell r="CY1448"/>
          <cell r="CZ1448"/>
          <cell r="DA1448"/>
          <cell r="DB1448"/>
          <cell r="DC1448"/>
          <cell r="DD1448"/>
          <cell r="DE1448"/>
          <cell r="DF1448"/>
          <cell r="DG1448"/>
          <cell r="DH1448"/>
          <cell r="DI1448"/>
          <cell r="DJ1448"/>
          <cell r="DK1448"/>
          <cell r="DL1448"/>
          <cell r="DM1448"/>
          <cell r="DN1448"/>
          <cell r="DO1448"/>
          <cell r="DP1448"/>
          <cell r="DQ1448"/>
          <cell r="DR1448"/>
          <cell r="DS1448"/>
          <cell r="DT1448"/>
          <cell r="DU1448"/>
          <cell r="DV1448"/>
          <cell r="DW1448"/>
          <cell r="DX1448"/>
          <cell r="DY1448"/>
          <cell r="DZ1448"/>
          <cell r="EA1448"/>
        </row>
        <row r="1449">
          <cell r="H1449" t="str">
            <v>LU3307216260</v>
          </cell>
          <cell r="I1449" t="str">
            <v>Track I</v>
          </cell>
          <cell r="J1449" t="str">
            <v>Capitalisation</v>
          </cell>
          <cell r="K1449" t="str">
            <v>EUR</v>
          </cell>
          <cell r="L1449" t="str">
            <v>EUR</v>
          </cell>
          <cell r="M1449" t="str">
            <v>No</v>
          </cell>
          <cell r="N1449"/>
          <cell r="O1449" t="str">
            <v>Luxembourg</v>
          </cell>
          <cell r="P1449"/>
          <cell r="Q1449" t="str">
            <v>NA</v>
          </cell>
          <cell r="R1449" t="str">
            <v>NA</v>
          </cell>
          <cell r="S1449">
            <v>46163</v>
          </cell>
          <cell r="T1449" t="str">
            <v>Not listed</v>
          </cell>
          <cell r="U1449"/>
          <cell r="V1449"/>
          <cell r="W1449"/>
          <cell r="X1449"/>
          <cell r="Y1449"/>
          <cell r="Z1449"/>
          <cell r="AA1449"/>
          <cell r="AB1449"/>
          <cell r="AC1449"/>
          <cell r="AD1449"/>
          <cell r="AE1449"/>
          <cell r="AF1449"/>
          <cell r="AG1449"/>
          <cell r="AH1449"/>
          <cell r="AI1449"/>
          <cell r="AJ1449"/>
          <cell r="AK1449"/>
          <cell r="AL1449"/>
          <cell r="AM1449"/>
          <cell r="AN1449"/>
          <cell r="AO1449"/>
          <cell r="AP1449"/>
          <cell r="AQ1449"/>
          <cell r="AR1449"/>
          <cell r="AS1449"/>
          <cell r="AT1449"/>
          <cell r="AU1449"/>
          <cell r="AV1449"/>
          <cell r="AW1449"/>
          <cell r="AX1449"/>
          <cell r="AY1449"/>
          <cell r="AZ1449"/>
          <cell r="BA1449"/>
          <cell r="BB1449"/>
          <cell r="BC1449"/>
          <cell r="BD1449"/>
          <cell r="BE1449"/>
          <cell r="BF1449"/>
          <cell r="BG1449"/>
          <cell r="BH1449"/>
          <cell r="BI1449"/>
          <cell r="BJ1449"/>
          <cell r="BK1449"/>
          <cell r="BL1449"/>
          <cell r="BM1449"/>
          <cell r="BN1449"/>
          <cell r="BO1449"/>
          <cell r="BP1449"/>
          <cell r="BQ1449"/>
          <cell r="BR1449"/>
          <cell r="BS1449"/>
          <cell r="BT1449"/>
          <cell r="BU1449"/>
          <cell r="BV1449"/>
          <cell r="BW1449"/>
          <cell r="BX1449"/>
          <cell r="BY1449"/>
          <cell r="BZ1449"/>
          <cell r="CA1449"/>
          <cell r="CB1449"/>
          <cell r="CC1449"/>
          <cell r="CD1449"/>
          <cell r="CE1449"/>
          <cell r="CF1449"/>
          <cell r="CG1449"/>
          <cell r="CH1449"/>
          <cell r="CI1449"/>
          <cell r="CJ1449"/>
          <cell r="CK1449"/>
          <cell r="CL1449"/>
          <cell r="CM1449"/>
          <cell r="CN1449"/>
          <cell r="CO1449"/>
          <cell r="CP1449"/>
          <cell r="CQ1449"/>
          <cell r="CR1449"/>
          <cell r="CS1449"/>
          <cell r="CT1449"/>
          <cell r="CU1449"/>
          <cell r="CV1449"/>
          <cell r="CW1449"/>
          <cell r="CX1449"/>
          <cell r="CY1449"/>
          <cell r="CZ1449"/>
          <cell r="DA1449"/>
          <cell r="DB1449"/>
          <cell r="DC1449"/>
          <cell r="DD1449"/>
          <cell r="DE1449"/>
          <cell r="DF1449"/>
          <cell r="DG1449"/>
          <cell r="DH1449"/>
          <cell r="DI1449"/>
          <cell r="DJ1449"/>
          <cell r="DK1449"/>
          <cell r="DL1449"/>
          <cell r="DM1449"/>
          <cell r="DN1449"/>
          <cell r="DO1449"/>
          <cell r="DP1449"/>
          <cell r="DQ1449"/>
          <cell r="DR1449"/>
          <cell r="DS1449"/>
          <cell r="DT1449"/>
          <cell r="DU1449"/>
          <cell r="DV1449"/>
          <cell r="DW1449"/>
          <cell r="DX1449"/>
          <cell r="DY1449"/>
          <cell r="DZ1449"/>
          <cell r="EA1449"/>
        </row>
        <row r="1450">
          <cell r="H1450" t="str">
            <v>LU3307216005</v>
          </cell>
          <cell r="I1450" t="str">
            <v>Track Privilege</v>
          </cell>
          <cell r="J1450" t="str">
            <v>Capitalisation</v>
          </cell>
          <cell r="K1450" t="str">
            <v>EUR</v>
          </cell>
          <cell r="L1450" t="str">
            <v>EUR</v>
          </cell>
          <cell r="M1450" t="str">
            <v>No</v>
          </cell>
          <cell r="N1450"/>
          <cell r="O1450" t="str">
            <v>Luxembourg</v>
          </cell>
          <cell r="P1450"/>
          <cell r="Q1450" t="str">
            <v>NA</v>
          </cell>
          <cell r="R1450" t="str">
            <v>NA</v>
          </cell>
          <cell r="S1450" t="str">
            <v>Not yet launched</v>
          </cell>
          <cell r="T1450" t="str">
            <v>Not listed</v>
          </cell>
          <cell r="U1450"/>
          <cell r="V1450"/>
          <cell r="W1450"/>
          <cell r="X1450"/>
          <cell r="Y1450"/>
          <cell r="Z1450"/>
          <cell r="AA1450"/>
          <cell r="AB1450"/>
          <cell r="AC1450"/>
          <cell r="AD1450"/>
          <cell r="AE1450"/>
          <cell r="AF1450"/>
          <cell r="AG1450"/>
          <cell r="AH1450"/>
          <cell r="AI1450"/>
          <cell r="AJ1450"/>
          <cell r="AK1450"/>
          <cell r="AL1450"/>
          <cell r="AM1450"/>
          <cell r="AN1450"/>
          <cell r="AO1450"/>
          <cell r="AP1450"/>
          <cell r="AQ1450"/>
          <cell r="AR1450"/>
          <cell r="AS1450"/>
          <cell r="AT1450"/>
          <cell r="AU1450"/>
          <cell r="AV1450"/>
          <cell r="AW1450"/>
          <cell r="AX1450"/>
          <cell r="AY1450"/>
          <cell r="AZ1450"/>
          <cell r="BA1450"/>
          <cell r="BB1450"/>
          <cell r="BC1450"/>
          <cell r="BD1450"/>
          <cell r="BE1450"/>
          <cell r="BF1450"/>
          <cell r="BG1450"/>
          <cell r="BH1450"/>
          <cell r="BI1450"/>
          <cell r="BJ1450"/>
          <cell r="BK1450"/>
          <cell r="BL1450"/>
          <cell r="BM1450"/>
          <cell r="BN1450"/>
          <cell r="BO1450"/>
          <cell r="BP1450"/>
          <cell r="BQ1450"/>
          <cell r="BR1450"/>
          <cell r="BS1450"/>
          <cell r="BT1450"/>
          <cell r="BU1450"/>
          <cell r="BV1450"/>
          <cell r="BW1450"/>
          <cell r="BX1450"/>
          <cell r="BY1450"/>
          <cell r="BZ1450"/>
          <cell r="CA1450"/>
          <cell r="CB1450"/>
          <cell r="CC1450"/>
          <cell r="CD1450"/>
          <cell r="CE1450"/>
          <cell r="CF1450"/>
          <cell r="CG1450"/>
          <cell r="CH1450"/>
          <cell r="CI1450"/>
          <cell r="CJ1450"/>
          <cell r="CK1450"/>
          <cell r="CL1450"/>
          <cell r="CM1450"/>
          <cell r="CN1450"/>
          <cell r="CO1450"/>
          <cell r="CP1450"/>
          <cell r="CQ1450"/>
          <cell r="CR1450"/>
          <cell r="CS1450"/>
          <cell r="CT1450"/>
          <cell r="CU1450"/>
          <cell r="CV1450"/>
          <cell r="CW1450"/>
          <cell r="CX1450"/>
          <cell r="CY1450"/>
          <cell r="CZ1450"/>
          <cell r="DA1450"/>
          <cell r="DB1450"/>
          <cell r="DC1450"/>
          <cell r="DD1450"/>
          <cell r="DE1450"/>
          <cell r="DF1450"/>
          <cell r="DG1450"/>
          <cell r="DH1450"/>
          <cell r="DI1450"/>
          <cell r="DJ1450"/>
          <cell r="DK1450"/>
          <cell r="DL1450"/>
          <cell r="DM1450"/>
          <cell r="DN1450"/>
          <cell r="DO1450"/>
          <cell r="DP1450"/>
          <cell r="DQ1450"/>
          <cell r="DR1450"/>
          <cell r="DS1450"/>
          <cell r="DT1450"/>
          <cell r="DU1450"/>
          <cell r="DV1450"/>
          <cell r="DW1450"/>
          <cell r="DX1450"/>
          <cell r="DY1450"/>
          <cell r="DZ1450"/>
          <cell r="EA1450"/>
        </row>
        <row r="1457">
          <cell r="I1457"/>
        </row>
        <row r="1458">
          <cell r="AQ1458"/>
        </row>
      </sheetData>
      <sheetData sheetId="1"/>
      <sheetData sheetId="2"/>
      <sheetData sheetId="3"/>
      <sheetData sheetId="4"/>
      <sheetData sheetId="5"/>
      <sheetData sheetId="6"/>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Sheet1"/>
      <sheetName val="master_file_reshaped_2026_04_30"/>
    </sheetNames>
    <sheetDataSet>
      <sheetData sheetId="0">
        <row r="1">
          <cell r="E1" t="str">
            <v>ISIN code</v>
          </cell>
          <cell r="F1" t="str">
            <v>Share Category</v>
          </cell>
          <cell r="G1" t="str">
            <v>Share Class</v>
          </cell>
          <cell r="H1" t="str">
            <v>Reference/Trading currency</v>
          </cell>
          <cell r="I1" t="str">
            <v>Currency Hedged</v>
          </cell>
          <cell r="J1" t="str">
            <v>Listing place</v>
          </cell>
          <cell r="K1" t="str">
            <v>Share class listing date</v>
          </cell>
          <cell r="L1" t="str">
            <v>Bloomberg Index Ticker (replicated)</v>
          </cell>
          <cell r="M1" t="str">
            <v>Index</v>
          </cell>
          <cell r="N1" t="str">
            <v>Bloomberg Price Ticker (BBG share code)</v>
          </cell>
          <cell r="O1" t="str">
            <v>WKN number</v>
          </cell>
          <cell r="P1" t="str">
            <v>SFDR Article</v>
          </cell>
          <cell r="Q1" t="str">
            <v>AMF Category</v>
          </cell>
          <cell r="R1" t="str">
            <v>OCR (bps)</v>
          </cell>
          <cell r="S1" t="str">
            <v>Category of replication used</v>
          </cell>
          <cell r="T1" t="str">
            <v>PEA eligible</v>
          </cell>
          <cell r="U1" t="str">
            <v>NAV frequency</v>
          </cell>
          <cell r="V1" t="str">
            <v>Legal Structure</v>
          </cell>
          <cell r="W1" t="str">
            <v>Accounting/Base currency</v>
          </cell>
          <cell r="X1" t="str">
            <v>Countries registered for Sales after all registrations made (** means registration for Institutional Clients only)
CURRENT STATUS</v>
          </cell>
          <cell r="Y1" t="str">
            <v>Real in ADL / Real Creation Fees in Cash (bps)</v>
          </cell>
          <cell r="Z1" t="str">
            <v>Real out ADL / Real Redemption Fees in Cash (bps)</v>
          </cell>
          <cell r="AA1" t="str">
            <v>Max in ADL /  Max Creation Fees in Cash (%) - prospectus BNPP Easy</v>
          </cell>
          <cell r="AB1" t="str">
            <v>Max out ADL / Max Redemption Fees in Cash (%) - prospectus BNPP Easy</v>
          </cell>
          <cell r="AC1" t="str">
            <v>ESG/SRI</v>
          </cell>
          <cell r="AD1" t="str">
            <v>Asset Class</v>
          </cell>
          <cell r="AE1" t="str">
            <v>Countries_FR</v>
          </cell>
          <cell r="AF1" t="str">
            <v>Countries_DE</v>
          </cell>
          <cell r="AG1" t="str">
            <v>Countries_DE_2</v>
          </cell>
          <cell r="AH1" t="str">
            <v>Real in ADL</v>
          </cell>
          <cell r="AI1" t="str">
            <v>Max in ADL</v>
          </cell>
          <cell r="AJ1" t="str">
            <v>Real out ADL</v>
          </cell>
          <cell r="AK1" t="str">
            <v>Max out ADL</v>
          </cell>
          <cell r="AL1" t="str">
            <v>OCR</v>
          </cell>
          <cell r="AM1" t="str">
            <v>Management_max_real</v>
          </cell>
          <cell r="AN1" t="str">
            <v>Short_fund_name</v>
          </cell>
          <cell r="AO1" t="str">
            <v>New_fund_name</v>
          </cell>
          <cell r="AP1" t="str">
            <v>Currency with hedge</v>
          </cell>
          <cell r="AQ1" t="str">
            <v>Currency with hedge_FR</v>
          </cell>
          <cell r="AR1" t="str">
            <v>Currency combined</v>
          </cell>
          <cell r="AS1" t="str">
            <v>RMIT</v>
          </cell>
          <cell r="AT1" t="str">
            <v>RMDE</v>
          </cell>
          <cell r="AU1" t="str">
            <v>RMFR</v>
          </cell>
          <cell r="AV1" t="str">
            <v>SFDR panorama</v>
          </cell>
          <cell r="AW1" t="str">
            <v>SRI</v>
          </cell>
          <cell r="AX1" t="str">
            <v>German target market</v>
          </cell>
          <cell r="AY1" t="str">
            <v>Tracking_error_52W</v>
          </cell>
          <cell r="AZ1" t="str">
            <v>Aladdin_Code</v>
          </cell>
          <cell r="BA1" t="str">
            <v>Product_GPS_Code</v>
          </cell>
          <cell r="BB1" t="str">
            <v>AUM_eur_monthly_perf</v>
          </cell>
          <cell r="BC1" t="str">
            <v>BBG tickers combined</v>
          </cell>
          <cell r="BD1" t="str">
            <v>All listing places</v>
          </cell>
          <cell r="BE1" t="str">
            <v>SRI_label_ESG</v>
          </cell>
          <cell r="BF1" t="str">
            <v>FNG_label_ESG</v>
          </cell>
          <cell r="BG1" t="str">
            <v>TS_label_ESG</v>
          </cell>
          <cell r="BH1" t="str">
            <v>Austrian_label_ESG</v>
          </cell>
          <cell r="BI1" t="str">
            <v>DIVIT</v>
          </cell>
          <cell r="BJ1" t="str">
            <v>DIVFR</v>
          </cell>
          <cell r="BK1" t="str">
            <v>DIVDE</v>
          </cell>
          <cell r="BL1" t="str">
            <v>DIVEN</v>
          </cell>
          <cell r="BM1" t="str">
            <v>Index fund availible</v>
          </cell>
          <cell r="BN1" t="str">
            <v>Index fund availible_french</v>
          </cell>
          <cell r="BO1" t="str">
            <v>MSCI_rating</v>
          </cell>
          <cell r="BP1" t="str">
            <v>Morn_sust</v>
          </cell>
          <cell r="BQ1" t="str">
            <v>Morn_overall</v>
          </cell>
          <cell r="BR1" t="str">
            <v>YTM</v>
          </cell>
          <cell r="BS1" t="str">
            <v>Duration</v>
          </cell>
          <cell r="BT1" t="str">
            <v>AUM</v>
          </cell>
          <cell r="BU1" t="str">
            <v>WKN number_bloomberg</v>
          </cell>
          <cell r="BV1" t="str">
            <v>DividendFrqLbl</v>
          </cell>
          <cell r="BW1" t="str">
            <v>DividendFrqListCd</v>
          </cell>
          <cell r="BX1" t="str">
            <v>HedgeShaClass</v>
          </cell>
          <cell r="BY1" t="str">
            <v>CreationDt</v>
          </cell>
          <cell r="BZ1" t="str">
            <v>LaunchDt</v>
          </cell>
          <cell r="CA1" t="str">
            <v>SubDt</v>
          </cell>
          <cell r="CB1" t="str">
            <v>ClosingDt</v>
          </cell>
          <cell r="CC1" t="str">
            <v>ProdName</v>
          </cell>
          <cell r="CD1" t="str">
            <v>ProdCd</v>
          </cell>
          <cell r="CE1" t="str">
            <v>PeaEligibilityFlag</v>
          </cell>
          <cell r="CF1" t="str">
            <v>MgmtBnchmkLbl</v>
          </cell>
          <cell r="CG1" t="str">
            <v>PEA_master_file</v>
          </cell>
          <cell r="CH1" t="str">
            <v>pea_fr</v>
          </cell>
          <cell r="CI1" t="str">
            <v>ReplicationMethodLbl</v>
          </cell>
          <cell r="CJ1" t="str">
            <v>ShaETFFlag</v>
          </cell>
          <cell r="CK1" t="str">
            <v>SFDRBnchmkComment</v>
          </cell>
          <cell r="CL1" t="str">
            <v>RegulationBnchmkComment</v>
          </cell>
          <cell r="CM1" t="str">
            <v>RegulationBnchmkLbl</v>
          </cell>
          <cell r="CN1" t="str">
            <v>OfficialBnchmkComment</v>
          </cell>
          <cell r="CO1" t="str">
            <v>ShaTypLbl</v>
          </cell>
          <cell r="CP1" t="str">
            <v>ShaCategoryClassLbl</v>
          </cell>
          <cell r="CQ1" t="str">
            <v>ShaStatLbl</v>
          </cell>
          <cell r="CR1" t="str">
            <v>ShaName</v>
          </cell>
          <cell r="CS1" t="str">
            <v>countries_master_file</v>
          </cell>
        </row>
        <row r="2">
          <cell r="E2" t="str">
            <v>FR0010150458</v>
          </cell>
          <cell r="F2" t="str">
            <v>Classique</v>
          </cell>
          <cell r="G2" t="str">
            <v>Distribution</v>
          </cell>
          <cell r="H2" t="str">
            <v>EUR</v>
          </cell>
          <cell r="I2" t="str">
            <v>No</v>
          </cell>
          <cell r="J2" t="str">
            <v>Euronext Paris</v>
          </cell>
          <cell r="K2">
            <v>38428</v>
          </cell>
          <cell r="L2" t="str">
            <v>CACESGGR</v>
          </cell>
          <cell r="M2" t="str">
            <v>Euronext CAC 40 ESG Gross Return Index</v>
          </cell>
          <cell r="N2" t="str">
            <v>E40 FP</v>
          </cell>
          <cell r="P2" t="str">
            <v>ART 8</v>
          </cell>
          <cell r="Q2" t="str">
            <v>CAT 1</v>
          </cell>
          <cell r="R2">
            <v>25</v>
          </cell>
          <cell r="S2" t="str">
            <v>Physical</v>
          </cell>
          <cell r="T2" t="str">
            <v>Y</v>
          </cell>
          <cell r="U2" t="str">
            <v>Daily</v>
          </cell>
          <cell r="V2" t="str">
            <v>French FCP</v>
          </cell>
          <cell r="W2" t="str">
            <v>EUR</v>
          </cell>
          <cell r="X2" t="str">
            <v>DE, DK, FI, FR, LU</v>
          </cell>
          <cell r="Y2">
            <v>29</v>
          </cell>
          <cell r="Z2">
            <v>1</v>
          </cell>
          <cell r="AC2" t="str">
            <v>ESG</v>
          </cell>
          <cell r="AD2" t="str">
            <v>EQUITY</v>
          </cell>
          <cell r="AE2" t="str">
            <v>DE, DK, FI, FR, LU</v>
          </cell>
          <cell r="AF2" t="str">
            <v>DE, DK, FI, FR, LU</v>
          </cell>
          <cell r="AG2" t="str">
            <v>DE</v>
          </cell>
          <cell r="AH2">
            <v>3.7000000000000002E-3</v>
          </cell>
          <cell r="AJ2">
            <v>1E-4</v>
          </cell>
          <cell r="AL2">
            <v>2.5000000000000001E-3</v>
          </cell>
          <cell r="AM2">
            <v>2.5000000000000001E-3</v>
          </cell>
          <cell r="AN2" t="str">
            <v>CAC 40 ESG</v>
          </cell>
          <cell r="AO2" t="str">
            <v>BNP Paribas Easy CAC 40 ESG UCITS ETF</v>
          </cell>
          <cell r="AP2" t="str">
            <v>EUR</v>
          </cell>
          <cell r="AQ2" t="str">
            <v>EUR</v>
          </cell>
          <cell r="AR2" t="str">
            <v>EUR</v>
          </cell>
          <cell r="AS2" t="str">
            <v>F</v>
          </cell>
          <cell r="AT2" t="str">
            <v>Physisch</v>
          </cell>
          <cell r="AU2" t="str">
            <v>Physique</v>
          </cell>
          <cell r="AV2" t="str">
            <v>8</v>
          </cell>
          <cell r="AW2">
            <v>4</v>
          </cell>
          <cell r="AX2" t="str">
            <v>U</v>
          </cell>
          <cell r="AY2">
            <v>3.8816894999999999E-4</v>
          </cell>
          <cell r="AZ2" t="str">
            <v>E40</v>
          </cell>
          <cell r="BA2">
            <v>2572</v>
          </cell>
          <cell r="BB2">
            <v>205.09744094999999</v>
          </cell>
          <cell r="BC2" t="str">
            <v>E40 FP,  XEYX GY</v>
          </cell>
          <cell r="BD2" t="str">
            <v>Euronext Paris, Xetra</v>
          </cell>
          <cell r="BE2" t="str">
            <v>NO</v>
          </cell>
          <cell r="BF2" t="str">
            <v>NO</v>
          </cell>
          <cell r="BG2" t="str">
            <v>NO</v>
          </cell>
          <cell r="BH2" t="str">
            <v>NO</v>
          </cell>
          <cell r="BI2" t="str">
            <v>D</v>
          </cell>
          <cell r="BJ2" t="str">
            <v>Distribution</v>
          </cell>
          <cell r="BK2" t="str">
            <v>Ausschüttend</v>
          </cell>
          <cell r="BL2" t="str">
            <v>Distributing</v>
          </cell>
          <cell r="BM2" t="str">
            <v>No</v>
          </cell>
          <cell r="BO2" t="str">
            <v>AA</v>
          </cell>
          <cell r="BP2" t="str">
            <v>4 planets</v>
          </cell>
          <cell r="BQ2" t="str">
            <v>4 stars</v>
          </cell>
          <cell r="BT2">
            <v>205.09739999999999</v>
          </cell>
          <cell r="BU2" t="str">
            <v>A0F6CX</v>
          </cell>
          <cell r="BV2" t="str">
            <v>Annually</v>
          </cell>
          <cell r="BW2" t="str">
            <v>DIVIDEND_FREQUENCY</v>
          </cell>
          <cell r="BX2" t="str">
            <v>N</v>
          </cell>
          <cell r="BY2">
            <v>20050307</v>
          </cell>
          <cell r="BZ2" t="str">
            <v>07/03/2005</v>
          </cell>
          <cell r="CC2" t="str">
            <v>BNP PARIBAS EASY CAC 40® ESG UCITS ETF</v>
          </cell>
          <cell r="CD2">
            <v>2572</v>
          </cell>
          <cell r="CE2" t="str">
            <v>Y</v>
          </cell>
          <cell r="CG2" t="str">
            <v>Yes</v>
          </cell>
          <cell r="CH2" t="str">
            <v>Oui</v>
          </cell>
          <cell r="CI2" t="str">
            <v>Full</v>
          </cell>
          <cell r="CJ2" t="str">
            <v>Y</v>
          </cell>
          <cell r="CK2" t="str">
            <v>CAC 40 ESG (EUR) RI</v>
          </cell>
          <cell r="CL2" t="str">
            <v>CAC 40 ESG (EUR) RI</v>
          </cell>
          <cell r="CM2" t="str">
            <v>BM BNP PARIBAS EASY CAC 40®  UCITS ETF [2572]</v>
          </cell>
          <cell r="CN2" t="str">
            <v>CAC 40 ESG (EUR) RI</v>
          </cell>
          <cell r="CO2" t="str">
            <v>Distribution</v>
          </cell>
          <cell r="CP2" t="str">
            <v>Classique</v>
          </cell>
          <cell r="CQ2" t="str">
            <v>Launched</v>
          </cell>
          <cell r="CR2" t="str">
            <v>BNP PARIBAS EASY CAC 40® ESG UCITS ETF [Classique, D]</v>
          </cell>
          <cell r="CS2" t="str">
            <v>DE, DK, FI, FR, LU</v>
          </cell>
        </row>
        <row r="3">
          <cell r="E3" t="str">
            <v>FR0011550177</v>
          </cell>
          <cell r="F3" t="str">
            <v>USD C</v>
          </cell>
          <cell r="G3" t="str">
            <v>Capitalisation</v>
          </cell>
          <cell r="H3" t="str">
            <v>USD</v>
          </cell>
          <cell r="I3" t="str">
            <v>No</v>
          </cell>
          <cell r="J3" t="str">
            <v>SIX Swiss Exchange</v>
          </cell>
          <cell r="K3">
            <v>42906</v>
          </cell>
          <cell r="L3" t="str">
            <v>SPTR500N</v>
          </cell>
          <cell r="M3" t="str">
            <v>S&amp;P 500 (NTR) Index</v>
          </cell>
          <cell r="N3" t="str">
            <v>ESD SE</v>
          </cell>
          <cell r="P3" t="str">
            <v>Neither ART 9 nor ART 8 (ART 6)</v>
          </cell>
          <cell r="Q3" t="str">
            <v>CAT 3</v>
          </cell>
          <cell r="R3">
            <v>12</v>
          </cell>
          <cell r="S3" t="str">
            <v>Synthetic</v>
          </cell>
          <cell r="T3" t="str">
            <v>Y</v>
          </cell>
          <cell r="U3" t="str">
            <v>Daily</v>
          </cell>
          <cell r="V3" t="str">
            <v>French SICAV</v>
          </cell>
          <cell r="W3" t="str">
            <v>EUR</v>
          </cell>
          <cell r="X3" t="str">
            <v>AT, CH, CL, CZ, DE, DK, ES, FI, FR, IT**, LU</v>
          </cell>
          <cell r="Y3">
            <v>2</v>
          </cell>
          <cell r="Z3">
            <v>2</v>
          </cell>
          <cell r="AC3" t="str">
            <v>No</v>
          </cell>
          <cell r="AD3" t="str">
            <v>EQUITY</v>
          </cell>
          <cell r="AE3" t="str">
            <v>AT, CH, CL, CZ, DE, DK, ES, FI, FR, IT2, LU</v>
          </cell>
          <cell r="AF3" t="str">
            <v>AT, CH, CL, CZ, DE, DK, ES, FI, FR, IT7, LU</v>
          </cell>
          <cell r="AG3" t="str">
            <v>AT, CH, DE</v>
          </cell>
          <cell r="AH3">
            <v>2.0000000000000001E-4</v>
          </cell>
          <cell r="AJ3">
            <v>2.0000000000000001E-4</v>
          </cell>
          <cell r="AL3">
            <v>1.1999999999999999E-3</v>
          </cell>
          <cell r="AM3">
            <v>2.0000000000000001E-4</v>
          </cell>
          <cell r="AN3" t="str">
            <v>S&amp;P 500</v>
          </cell>
          <cell r="AO3" t="str">
            <v>BNP Paribas Easy S&amp;P 500 UCITS ETF</v>
          </cell>
          <cell r="AP3" t="str">
            <v>USD</v>
          </cell>
          <cell r="AQ3" t="str">
            <v>USD</v>
          </cell>
          <cell r="AR3" t="str">
            <v>USD</v>
          </cell>
          <cell r="AS3" t="str">
            <v>S</v>
          </cell>
          <cell r="AT3" t="str">
            <v>Synthetisch</v>
          </cell>
          <cell r="AU3" t="str">
            <v>Synthétique</v>
          </cell>
          <cell r="AV3" t="str">
            <v>6</v>
          </cell>
          <cell r="AW3">
            <v>4</v>
          </cell>
          <cell r="AX3" t="str">
            <v>O</v>
          </cell>
          <cell r="AY3">
            <v>6.8221117999999999E-4</v>
          </cell>
          <cell r="AZ3" t="str">
            <v>ESES</v>
          </cell>
          <cell r="BA3">
            <v>14806</v>
          </cell>
          <cell r="BB3">
            <v>8309.127145800001</v>
          </cell>
          <cell r="BC3" t="str">
            <v>ESD FP,  ESAP GY,  ESD SE</v>
          </cell>
          <cell r="BD3" t="str">
            <v>Euronext Paris, Xetra, SIX Swiss Exchange</v>
          </cell>
          <cell r="BE3" t="str">
            <v>NO</v>
          </cell>
          <cell r="BF3" t="str">
            <v>NO</v>
          </cell>
          <cell r="BG3" t="str">
            <v>NO</v>
          </cell>
          <cell r="BH3" t="str">
            <v>NO</v>
          </cell>
          <cell r="BI3" t="str">
            <v>C</v>
          </cell>
          <cell r="BJ3" t="str">
            <v>Capitalisation</v>
          </cell>
          <cell r="BK3" t="str">
            <v>Thesaurierend</v>
          </cell>
          <cell r="BL3" t="str">
            <v>Accumulating</v>
          </cell>
          <cell r="BM3" t="str">
            <v>No</v>
          </cell>
          <cell r="BP3" t="str">
            <v>0 planets</v>
          </cell>
          <cell r="BQ3" t="str">
            <v>5 stars</v>
          </cell>
          <cell r="BT3">
            <v>8309.1271500000003</v>
          </cell>
          <cell r="BU3" t="str">
            <v>A1W4DQ</v>
          </cell>
          <cell r="BX3" t="str">
            <v>N</v>
          </cell>
          <cell r="BY3">
            <v>20130916</v>
          </cell>
          <cell r="BZ3" t="str">
            <v>16/09/2013</v>
          </cell>
          <cell r="CC3" t="str">
            <v>BNP PARIBAS EASY S&amp;P 500 UCITS ETF</v>
          </cell>
          <cell r="CD3">
            <v>14806</v>
          </cell>
          <cell r="CE3" t="str">
            <v>Y</v>
          </cell>
          <cell r="CG3" t="str">
            <v>Yes</v>
          </cell>
          <cell r="CH3" t="str">
            <v>Oui</v>
          </cell>
          <cell r="CI3" t="str">
            <v>Synthetic</v>
          </cell>
          <cell r="CJ3" t="str">
            <v>Y</v>
          </cell>
          <cell r="CL3" t="str">
            <v>S&amp;P 500 Composite (EUR) NR</v>
          </cell>
          <cell r="CM3" t="str">
            <v>BM S&amp;P 500 THEAM EASY UCITS ETF</v>
          </cell>
          <cell r="CN3" t="str">
            <v>S&amp;P 500 Composite (NR)</v>
          </cell>
          <cell r="CO3" t="str">
            <v>Capitalisation</v>
          </cell>
          <cell r="CP3" t="str">
            <v>USD C</v>
          </cell>
          <cell r="CQ3" t="str">
            <v>Launched</v>
          </cell>
          <cell r="CR3" t="str">
            <v>BNP PARIBAS EASY S&amp;P 500 UCITS ETF [USD C, C]</v>
          </cell>
          <cell r="CS3" t="str">
            <v>AT, CH, CL, CZ, DE, DK, ES, FI, FR, IT2, LU</v>
          </cell>
        </row>
        <row r="4">
          <cell r="E4" t="str">
            <v>FR0011550177</v>
          </cell>
          <cell r="F4" t="str">
            <v>USD C</v>
          </cell>
          <cell r="G4" t="str">
            <v>Capitalisation</v>
          </cell>
          <cell r="H4" t="str">
            <v>USD</v>
          </cell>
          <cell r="I4" t="str">
            <v>No</v>
          </cell>
          <cell r="J4" t="str">
            <v>Euronext Paris</v>
          </cell>
          <cell r="K4">
            <v>41533</v>
          </cell>
          <cell r="L4" t="str">
            <v>SPTR500N</v>
          </cell>
          <cell r="M4" t="str">
            <v>S&amp;P 500 (NTR) Index</v>
          </cell>
          <cell r="N4" t="str">
            <v>ESD FP</v>
          </cell>
          <cell r="P4" t="str">
            <v>Neither ART 9 nor ART 8 (ART 6)</v>
          </cell>
          <cell r="Q4" t="str">
            <v>CAT 3</v>
          </cell>
          <cell r="R4">
            <v>12</v>
          </cell>
          <cell r="S4" t="str">
            <v>Synthetic</v>
          </cell>
          <cell r="T4" t="str">
            <v>Y</v>
          </cell>
          <cell r="U4" t="str">
            <v>Daily</v>
          </cell>
          <cell r="V4" t="str">
            <v>French SICAV</v>
          </cell>
          <cell r="W4" t="str">
            <v>EUR</v>
          </cell>
          <cell r="X4" t="str">
            <v>AT, CH, CL, CZ, DE, DK, ES, FI, FR, IT**, LU</v>
          </cell>
          <cell r="Y4">
            <v>2</v>
          </cell>
          <cell r="Z4">
            <v>2</v>
          </cell>
          <cell r="AC4" t="str">
            <v>No</v>
          </cell>
          <cell r="AD4" t="str">
            <v>EQUITY</v>
          </cell>
          <cell r="AE4" t="str">
            <v>AT, CH, CL, CZ, DE, DK, ES, FI, FR, IT2, LU</v>
          </cell>
          <cell r="AF4" t="str">
            <v>AT, CH, CL, CZ, DE, DK, ES, FI, FR, IT7, LU</v>
          </cell>
          <cell r="AG4" t="str">
            <v>AT, CH, DE</v>
          </cell>
          <cell r="AH4">
            <v>2.0000000000000001E-4</v>
          </cell>
          <cell r="AJ4">
            <v>2.0000000000000001E-4</v>
          </cell>
          <cell r="AL4">
            <v>1.1999999999999999E-3</v>
          </cell>
          <cell r="AM4">
            <v>2.0000000000000001E-4</v>
          </cell>
          <cell r="AN4" t="str">
            <v>S&amp;P 500</v>
          </cell>
          <cell r="AO4" t="str">
            <v>BNP Paribas Easy S&amp;P 500 UCITS ETF</v>
          </cell>
          <cell r="AP4" t="str">
            <v>USD</v>
          </cell>
          <cell r="AQ4" t="str">
            <v>USD</v>
          </cell>
          <cell r="AR4" t="str">
            <v>USD</v>
          </cell>
          <cell r="AS4" t="str">
            <v>S</v>
          </cell>
          <cell r="AT4" t="str">
            <v>Synthetisch</v>
          </cell>
          <cell r="AU4" t="str">
            <v>Synthétique</v>
          </cell>
          <cell r="AV4" t="str">
            <v>6</v>
          </cell>
          <cell r="AW4">
            <v>4</v>
          </cell>
          <cell r="AX4" t="str">
            <v>O</v>
          </cell>
          <cell r="AY4">
            <v>6.8221117999999999E-4</v>
          </cell>
          <cell r="AZ4" t="str">
            <v>ESES</v>
          </cell>
          <cell r="BA4">
            <v>14806</v>
          </cell>
          <cell r="BB4">
            <v>8309.127145800001</v>
          </cell>
          <cell r="BC4" t="str">
            <v>ESD FP,  ESAP GY,  ESD SE</v>
          </cell>
          <cell r="BD4" t="str">
            <v>Euronext Paris, Xetra, SIX Swiss Exchange</v>
          </cell>
          <cell r="BE4" t="str">
            <v>NO</v>
          </cell>
          <cell r="BF4" t="str">
            <v>NO</v>
          </cell>
          <cell r="BG4" t="str">
            <v>NO</v>
          </cell>
          <cell r="BH4" t="str">
            <v>NO</v>
          </cell>
          <cell r="BI4" t="str">
            <v>C</v>
          </cell>
          <cell r="BJ4" t="str">
            <v>Capitalisation</v>
          </cell>
          <cell r="BK4" t="str">
            <v>Thesaurierend</v>
          </cell>
          <cell r="BL4" t="str">
            <v>Accumulating</v>
          </cell>
          <cell r="BM4" t="str">
            <v>No</v>
          </cell>
          <cell r="BP4" t="str">
            <v>0 planets</v>
          </cell>
          <cell r="BQ4" t="str">
            <v>5 stars</v>
          </cell>
          <cell r="BT4">
            <v>8309.1271500000003</v>
          </cell>
          <cell r="BU4" t="str">
            <v>A1W4DQ</v>
          </cell>
          <cell r="BX4" t="str">
            <v>N</v>
          </cell>
          <cell r="BY4">
            <v>20130916</v>
          </cell>
          <cell r="BZ4" t="str">
            <v>16/09/2013</v>
          </cell>
          <cell r="CC4" t="str">
            <v>BNP PARIBAS EASY S&amp;P 500 UCITS ETF</v>
          </cell>
          <cell r="CD4">
            <v>14806</v>
          </cell>
          <cell r="CE4" t="str">
            <v>Y</v>
          </cell>
          <cell r="CG4" t="str">
            <v>Yes</v>
          </cell>
          <cell r="CH4" t="str">
            <v>Oui</v>
          </cell>
          <cell r="CI4" t="str">
            <v>Synthetic</v>
          </cell>
          <cell r="CJ4" t="str">
            <v>Y</v>
          </cell>
          <cell r="CL4" t="str">
            <v>S&amp;P 500 Composite (EUR) NR</v>
          </cell>
          <cell r="CM4" t="str">
            <v>BM S&amp;P 500 THEAM EASY UCITS ETF</v>
          </cell>
          <cell r="CN4" t="str">
            <v>S&amp;P 500 Composite (NR)</v>
          </cell>
          <cell r="CO4" t="str">
            <v>Capitalisation</v>
          </cell>
          <cell r="CP4" t="str">
            <v>USD C</v>
          </cell>
          <cell r="CQ4" t="str">
            <v>Launched</v>
          </cell>
          <cell r="CR4" t="str">
            <v>BNP PARIBAS EASY S&amp;P 500 UCITS ETF [USD C, C]</v>
          </cell>
          <cell r="CS4" t="str">
            <v>AT, CH, CL, CZ, DE, DK, ES, FI, FR, IT2, LU</v>
          </cell>
        </row>
        <row r="5">
          <cell r="E5" t="str">
            <v>FR0011550185</v>
          </cell>
          <cell r="F5" t="str">
            <v>EUR C</v>
          </cell>
          <cell r="G5" t="str">
            <v>Capitalisation</v>
          </cell>
          <cell r="H5" t="str">
            <v>EUR</v>
          </cell>
          <cell r="I5" t="str">
            <v>No</v>
          </cell>
          <cell r="J5" t="str">
            <v>SIX Swiss Exchange</v>
          </cell>
          <cell r="K5">
            <v>42906</v>
          </cell>
          <cell r="L5" t="str">
            <v>SPTR500N</v>
          </cell>
          <cell r="M5" t="str">
            <v>S&amp;P 500 (NTR) Index</v>
          </cell>
          <cell r="N5" t="str">
            <v>ESE SE</v>
          </cell>
          <cell r="P5" t="str">
            <v>Neither ART 9 nor ART 8 (ART 6)</v>
          </cell>
          <cell r="Q5" t="str">
            <v>CAT 3</v>
          </cell>
          <cell r="R5">
            <v>12</v>
          </cell>
          <cell r="S5" t="str">
            <v>Synthetic</v>
          </cell>
          <cell r="T5" t="str">
            <v>Y</v>
          </cell>
          <cell r="U5" t="str">
            <v>Daily</v>
          </cell>
          <cell r="V5" t="str">
            <v>French SICAV</v>
          </cell>
          <cell r="W5" t="str">
            <v>EUR</v>
          </cell>
          <cell r="X5" t="str">
            <v>AT, CH, DE, DK, ES, FI, FR, IT**, SK</v>
          </cell>
          <cell r="Y5">
            <v>2</v>
          </cell>
          <cell r="Z5">
            <v>2</v>
          </cell>
          <cell r="AC5" t="str">
            <v>No</v>
          </cell>
          <cell r="AD5" t="str">
            <v>EQUITY</v>
          </cell>
          <cell r="AE5" t="str">
            <v>AT, CH, DE, DK, ES, FI, FR, IT2, LU, SK</v>
          </cell>
          <cell r="AF5" t="str">
            <v>AT, CH, DE, DK, ES, FI, FR, IT7, LU, SK</v>
          </cell>
          <cell r="AG5" t="str">
            <v>AT, CH, DE</v>
          </cell>
          <cell r="AH5">
            <v>2.0000000000000001E-4</v>
          </cell>
          <cell r="AJ5">
            <v>2.0000000000000001E-4</v>
          </cell>
          <cell r="AL5">
            <v>1.1999999999999999E-3</v>
          </cell>
          <cell r="AM5">
            <v>2.0000000000000001E-4</v>
          </cell>
          <cell r="AN5" t="str">
            <v>S&amp;P 500</v>
          </cell>
          <cell r="AO5" t="str">
            <v>BNP Paribas Easy S&amp;P 500 UCITS ETF</v>
          </cell>
          <cell r="AP5" t="str">
            <v>EUR</v>
          </cell>
          <cell r="AQ5" t="str">
            <v>EUR</v>
          </cell>
          <cell r="AR5" t="str">
            <v>EUR</v>
          </cell>
          <cell r="AS5" t="str">
            <v>S</v>
          </cell>
          <cell r="AT5" t="str">
            <v>Synthetisch</v>
          </cell>
          <cell r="AU5" t="str">
            <v>Synthétique</v>
          </cell>
          <cell r="AV5" t="str">
            <v>6</v>
          </cell>
          <cell r="AW5">
            <v>4</v>
          </cell>
          <cell r="AX5" t="str">
            <v>O</v>
          </cell>
          <cell r="AY5">
            <v>6.9966573000000004E-4</v>
          </cell>
          <cell r="AZ5" t="str">
            <v>ESES</v>
          </cell>
          <cell r="BA5">
            <v>14806</v>
          </cell>
          <cell r="BB5">
            <v>8309.127145800001</v>
          </cell>
          <cell r="BC5" t="str">
            <v>ESE FP,  ESEE GY,  ESEE IM,  ESE SE</v>
          </cell>
          <cell r="BD5" t="str">
            <v>Euronext Paris, Xetra, Borsa Italiana, SIX Swiss Exchange</v>
          </cell>
          <cell r="BE5" t="str">
            <v>NO</v>
          </cell>
          <cell r="BF5" t="str">
            <v>NO</v>
          </cell>
          <cell r="BG5" t="str">
            <v>NO</v>
          </cell>
          <cell r="BH5" t="str">
            <v>NO</v>
          </cell>
          <cell r="BI5" t="str">
            <v>C</v>
          </cell>
          <cell r="BJ5" t="str">
            <v>Capitalisation</v>
          </cell>
          <cell r="BK5" t="str">
            <v>Thesaurierend</v>
          </cell>
          <cell r="BL5" t="str">
            <v>Accumulating</v>
          </cell>
          <cell r="BM5" t="str">
            <v>No</v>
          </cell>
          <cell r="BP5" t="str">
            <v>0 planets</v>
          </cell>
          <cell r="BQ5" t="str">
            <v>5 stars</v>
          </cell>
          <cell r="BT5">
            <v>8309.1270999999997</v>
          </cell>
          <cell r="BU5" t="str">
            <v>A1W4DP</v>
          </cell>
          <cell r="BX5" t="str">
            <v>N</v>
          </cell>
          <cell r="BY5">
            <v>20130916</v>
          </cell>
          <cell r="BZ5" t="str">
            <v>16/09/2013</v>
          </cell>
          <cell r="CC5" t="str">
            <v>BNP PARIBAS EASY S&amp;P 500 UCITS ETF</v>
          </cell>
          <cell r="CD5">
            <v>14806</v>
          </cell>
          <cell r="CE5" t="str">
            <v>Y</v>
          </cell>
          <cell r="CG5" t="str">
            <v>Yes</v>
          </cell>
          <cell r="CH5" t="str">
            <v>Oui</v>
          </cell>
          <cell r="CI5" t="str">
            <v>Synthetic</v>
          </cell>
          <cell r="CJ5" t="str">
            <v>Y</v>
          </cell>
          <cell r="CL5" t="str">
            <v>S&amp;P 500 Composite (EUR) NR</v>
          </cell>
          <cell r="CM5" t="str">
            <v>BM S&amp;P 500 THEAM EASY UCITS ETF</v>
          </cell>
          <cell r="CN5" t="str">
            <v>S&amp;P 500 Composite (NR)</v>
          </cell>
          <cell r="CO5" t="str">
            <v>Capitalisation</v>
          </cell>
          <cell r="CP5" t="str">
            <v>EUR C</v>
          </cell>
          <cell r="CQ5" t="str">
            <v>Launched</v>
          </cell>
          <cell r="CR5" t="str">
            <v>BNP PARIBAS EASY S&amp;P 500 UCITS ETF [EUR C, C]</v>
          </cell>
          <cell r="CS5" t="str">
            <v>AT, CH, DE, DK, ES, FI, FR, IT2, SK</v>
          </cell>
        </row>
        <row r="6">
          <cell r="E6" t="str">
            <v>FR0011550185</v>
          </cell>
          <cell r="F6" t="str">
            <v>EUR C</v>
          </cell>
          <cell r="G6" t="str">
            <v>Capitalisation</v>
          </cell>
          <cell r="H6" t="str">
            <v>EUR</v>
          </cell>
          <cell r="I6" t="str">
            <v>No</v>
          </cell>
          <cell r="J6" t="str">
            <v>Euronext Paris</v>
          </cell>
          <cell r="K6">
            <v>41533</v>
          </cell>
          <cell r="L6" t="str">
            <v>SPTR500N</v>
          </cell>
          <cell r="M6" t="str">
            <v>S&amp;P 500 (NTR) Index</v>
          </cell>
          <cell r="N6" t="str">
            <v>ESE FP</v>
          </cell>
          <cell r="P6" t="str">
            <v>Neither ART 9 nor ART 8 (ART 6)</v>
          </cell>
          <cell r="Q6" t="str">
            <v>CAT 3</v>
          </cell>
          <cell r="R6">
            <v>12</v>
          </cell>
          <cell r="S6" t="str">
            <v>Synthetic</v>
          </cell>
          <cell r="T6" t="str">
            <v>Y</v>
          </cell>
          <cell r="U6" t="str">
            <v>Daily</v>
          </cell>
          <cell r="V6" t="str">
            <v>French SICAV</v>
          </cell>
          <cell r="W6" t="str">
            <v>EUR</v>
          </cell>
          <cell r="X6" t="str">
            <v>AT, CH, DE, DK, ES, FI, FR, IT**, SK</v>
          </cell>
          <cell r="Y6">
            <v>2</v>
          </cell>
          <cell r="Z6">
            <v>2</v>
          </cell>
          <cell r="AC6" t="str">
            <v>No</v>
          </cell>
          <cell r="AD6" t="str">
            <v>EQUITY</v>
          </cell>
          <cell r="AE6" t="str">
            <v>AT, CH, DE, DK, ES, FI, FR, IT2, LU, SK</v>
          </cell>
          <cell r="AF6" t="str">
            <v>AT, CH, DE, DK, ES, FI, FR, IT7, LU, SK</v>
          </cell>
          <cell r="AG6" t="str">
            <v>AT, CH, DE</v>
          </cell>
          <cell r="AH6">
            <v>2.0000000000000001E-4</v>
          </cell>
          <cell r="AJ6">
            <v>2.0000000000000001E-4</v>
          </cell>
          <cell r="AL6">
            <v>1.1999999999999999E-3</v>
          </cell>
          <cell r="AM6">
            <v>2.0000000000000001E-4</v>
          </cell>
          <cell r="AN6" t="str">
            <v>S&amp;P 500</v>
          </cell>
          <cell r="AO6" t="str">
            <v>BNP Paribas Easy S&amp;P 500 UCITS ETF</v>
          </cell>
          <cell r="AP6" t="str">
            <v>EUR</v>
          </cell>
          <cell r="AQ6" t="str">
            <v>EUR</v>
          </cell>
          <cell r="AR6" t="str">
            <v>EUR</v>
          </cell>
          <cell r="AS6" t="str">
            <v>S</v>
          </cell>
          <cell r="AT6" t="str">
            <v>Synthetisch</v>
          </cell>
          <cell r="AU6" t="str">
            <v>Synthétique</v>
          </cell>
          <cell r="AV6" t="str">
            <v>6</v>
          </cell>
          <cell r="AW6">
            <v>4</v>
          </cell>
          <cell r="AX6" t="str">
            <v>O</v>
          </cell>
          <cell r="AY6">
            <v>6.9966573000000004E-4</v>
          </cell>
          <cell r="AZ6" t="str">
            <v>ESES</v>
          </cell>
          <cell r="BA6">
            <v>14806</v>
          </cell>
          <cell r="BB6">
            <v>8309.127145800001</v>
          </cell>
          <cell r="BC6" t="str">
            <v>ESE FP,  ESEE GY,  ESEE IM,  ESE SE</v>
          </cell>
          <cell r="BD6" t="str">
            <v>Euronext Paris, Xetra, Borsa Italiana, SIX Swiss Exchange</v>
          </cell>
          <cell r="BE6" t="str">
            <v>NO</v>
          </cell>
          <cell r="BF6" t="str">
            <v>NO</v>
          </cell>
          <cell r="BG6" t="str">
            <v>NO</v>
          </cell>
          <cell r="BH6" t="str">
            <v>NO</v>
          </cell>
          <cell r="BI6" t="str">
            <v>C</v>
          </cell>
          <cell r="BJ6" t="str">
            <v>Capitalisation</v>
          </cell>
          <cell r="BK6" t="str">
            <v>Thesaurierend</v>
          </cell>
          <cell r="BL6" t="str">
            <v>Accumulating</v>
          </cell>
          <cell r="BM6" t="str">
            <v>No</v>
          </cell>
          <cell r="BP6" t="str">
            <v>0 planets</v>
          </cell>
          <cell r="BQ6" t="str">
            <v>5 stars</v>
          </cell>
          <cell r="BT6">
            <v>8309.1270999999997</v>
          </cell>
          <cell r="BU6" t="str">
            <v>A1W4DP</v>
          </cell>
          <cell r="BX6" t="str">
            <v>N</v>
          </cell>
          <cell r="BY6">
            <v>20130916</v>
          </cell>
          <cell r="BZ6" t="str">
            <v>16/09/2013</v>
          </cell>
          <cell r="CC6" t="str">
            <v>BNP PARIBAS EASY S&amp;P 500 UCITS ETF</v>
          </cell>
          <cell r="CD6">
            <v>14806</v>
          </cell>
          <cell r="CE6" t="str">
            <v>Y</v>
          </cell>
          <cell r="CG6" t="str">
            <v>Yes</v>
          </cell>
          <cell r="CH6" t="str">
            <v>Oui</v>
          </cell>
          <cell r="CI6" t="str">
            <v>Synthetic</v>
          </cell>
          <cell r="CJ6" t="str">
            <v>Y</v>
          </cell>
          <cell r="CL6" t="str">
            <v>S&amp;P 500 Composite (EUR) NR</v>
          </cell>
          <cell r="CM6" t="str">
            <v>BM S&amp;P 500 THEAM EASY UCITS ETF</v>
          </cell>
          <cell r="CN6" t="str">
            <v>S&amp;P 500 Composite (NR)</v>
          </cell>
          <cell r="CO6" t="str">
            <v>Capitalisation</v>
          </cell>
          <cell r="CP6" t="str">
            <v>EUR C</v>
          </cell>
          <cell r="CQ6" t="str">
            <v>Launched</v>
          </cell>
          <cell r="CR6" t="str">
            <v>BNP PARIBAS EASY S&amp;P 500 UCITS ETF [EUR C, C]</v>
          </cell>
          <cell r="CS6" t="str">
            <v>AT, CH, DE, DK, ES, FI, FR, IT2, SK</v>
          </cell>
        </row>
        <row r="7">
          <cell r="E7" t="str">
            <v>FR0011550185</v>
          </cell>
          <cell r="F7" t="str">
            <v>EUR C</v>
          </cell>
          <cell r="G7" t="str">
            <v>Capitalisation</v>
          </cell>
          <cell r="H7" t="str">
            <v>EUR</v>
          </cell>
          <cell r="I7" t="str">
            <v>No</v>
          </cell>
          <cell r="J7" t="str">
            <v>Xetra</v>
          </cell>
          <cell r="K7">
            <v>41564</v>
          </cell>
          <cell r="L7" t="str">
            <v>SPTR500N</v>
          </cell>
          <cell r="M7" t="str">
            <v>S&amp;P 500 (NTR) Index</v>
          </cell>
          <cell r="N7" t="str">
            <v>ESEE GY</v>
          </cell>
          <cell r="O7" t="str">
            <v>A1W4DP</v>
          </cell>
          <cell r="P7" t="str">
            <v>Neither ART 9 nor ART 8 (ART 6)</v>
          </cell>
          <cell r="Q7" t="str">
            <v>CAT 3</v>
          </cell>
          <cell r="R7">
            <v>12</v>
          </cell>
          <cell r="S7" t="str">
            <v>Synthetic</v>
          </cell>
          <cell r="T7" t="str">
            <v>Y</v>
          </cell>
          <cell r="U7" t="str">
            <v>Daily</v>
          </cell>
          <cell r="V7" t="str">
            <v>French SICAV</v>
          </cell>
          <cell r="W7" t="str">
            <v>EUR</v>
          </cell>
          <cell r="X7" t="str">
            <v>AT, CH, DE, DK, ES, FI, FR, IT**, SK</v>
          </cell>
          <cell r="Y7">
            <v>2</v>
          </cell>
          <cell r="Z7">
            <v>2</v>
          </cell>
          <cell r="AC7" t="str">
            <v>No</v>
          </cell>
          <cell r="AD7" t="str">
            <v>EQUITY</v>
          </cell>
          <cell r="AE7" t="str">
            <v>AT, CH, DE, DK, ES, FI, FR, IT2, LU, SK</v>
          </cell>
          <cell r="AF7" t="str">
            <v>AT, CH, DE, DK, ES, FI, FR, IT7, LU, SK</v>
          </cell>
          <cell r="AG7" t="str">
            <v>AT, CH, DE</v>
          </cell>
          <cell r="AH7">
            <v>2.0000000000000001E-4</v>
          </cell>
          <cell r="AJ7">
            <v>2.0000000000000001E-4</v>
          </cell>
          <cell r="AL7">
            <v>1.1999999999999999E-3</v>
          </cell>
          <cell r="AM7">
            <v>2.0000000000000001E-4</v>
          </cell>
          <cell r="AN7" t="str">
            <v>S&amp;P 500</v>
          </cell>
          <cell r="AO7" t="str">
            <v>BNP Paribas Easy S&amp;P 500 UCITS ETF</v>
          </cell>
          <cell r="AP7" t="str">
            <v>EUR</v>
          </cell>
          <cell r="AQ7" t="str">
            <v>EUR</v>
          </cell>
          <cell r="AR7" t="str">
            <v>EUR</v>
          </cell>
          <cell r="AS7" t="str">
            <v>S</v>
          </cell>
          <cell r="AT7" t="str">
            <v>Synthetisch</v>
          </cell>
          <cell r="AU7" t="str">
            <v>Synthétique</v>
          </cell>
          <cell r="AV7" t="str">
            <v>6</v>
          </cell>
          <cell r="AW7">
            <v>4</v>
          </cell>
          <cell r="AX7" t="str">
            <v>O</v>
          </cell>
          <cell r="AY7">
            <v>6.9966573000000004E-4</v>
          </cell>
          <cell r="AZ7" t="str">
            <v>ESES</v>
          </cell>
          <cell r="BA7">
            <v>14806</v>
          </cell>
          <cell r="BB7">
            <v>8309.127145800001</v>
          </cell>
          <cell r="BC7" t="str">
            <v>ESE FP,  ESEE GY,  ESEE IM,  ESE SE</v>
          </cell>
          <cell r="BD7" t="str">
            <v>Euronext Paris, Xetra, Borsa Italiana, SIX Swiss Exchange</v>
          </cell>
          <cell r="BE7" t="str">
            <v>NO</v>
          </cell>
          <cell r="BF7" t="str">
            <v>NO</v>
          </cell>
          <cell r="BG7" t="str">
            <v>NO</v>
          </cell>
          <cell r="BH7" t="str">
            <v>NO</v>
          </cell>
          <cell r="BI7" t="str">
            <v>C</v>
          </cell>
          <cell r="BJ7" t="str">
            <v>Capitalisation</v>
          </cell>
          <cell r="BK7" t="str">
            <v>Thesaurierend</v>
          </cell>
          <cell r="BL7" t="str">
            <v>Accumulating</v>
          </cell>
          <cell r="BM7" t="str">
            <v>No</v>
          </cell>
          <cell r="BP7" t="str">
            <v>0 planets</v>
          </cell>
          <cell r="BQ7" t="str">
            <v>5 stars</v>
          </cell>
          <cell r="BT7">
            <v>8309.1270999999997</v>
          </cell>
          <cell r="BU7" t="str">
            <v>A1W4DP</v>
          </cell>
          <cell r="BX7" t="str">
            <v>N</v>
          </cell>
          <cell r="BY7">
            <v>20130916</v>
          </cell>
          <cell r="BZ7" t="str">
            <v>16/09/2013</v>
          </cell>
          <cell r="CC7" t="str">
            <v>BNP PARIBAS EASY S&amp;P 500 UCITS ETF</v>
          </cell>
          <cell r="CD7">
            <v>14806</v>
          </cell>
          <cell r="CE7" t="str">
            <v>Y</v>
          </cell>
          <cell r="CG7" t="str">
            <v>Yes</v>
          </cell>
          <cell r="CH7" t="str">
            <v>Oui</v>
          </cell>
          <cell r="CI7" t="str">
            <v>Synthetic</v>
          </cell>
          <cell r="CJ7" t="str">
            <v>Y</v>
          </cell>
          <cell r="CL7" t="str">
            <v>S&amp;P 500 Composite (EUR) NR</v>
          </cell>
          <cell r="CM7" t="str">
            <v>BM S&amp;P 500 THEAM EASY UCITS ETF</v>
          </cell>
          <cell r="CN7" t="str">
            <v>S&amp;P 500 Composite (NR)</v>
          </cell>
          <cell r="CO7" t="str">
            <v>Capitalisation</v>
          </cell>
          <cell r="CP7" t="str">
            <v>EUR C</v>
          </cell>
          <cell r="CQ7" t="str">
            <v>Launched</v>
          </cell>
          <cell r="CR7" t="str">
            <v>BNP PARIBAS EASY S&amp;P 500 UCITS ETF [EUR C, C]</v>
          </cell>
          <cell r="CS7" t="str">
            <v>AT, CH, DE, DK, ES, FI, FR, IT2, SK</v>
          </cell>
        </row>
        <row r="8">
          <cell r="E8" t="str">
            <v>FR0011550193</v>
          </cell>
          <cell r="F8" t="str">
            <v>EUR C</v>
          </cell>
          <cell r="G8" t="str">
            <v>Capitalisation</v>
          </cell>
          <cell r="H8" t="str">
            <v>EUR</v>
          </cell>
          <cell r="I8" t="str">
            <v>No</v>
          </cell>
          <cell r="J8" t="str">
            <v>SIX Swiss Exchange</v>
          </cell>
          <cell r="K8">
            <v>42906</v>
          </cell>
          <cell r="L8" t="str">
            <v>SXXR</v>
          </cell>
          <cell r="M8" t="str">
            <v>STOXX® Europe 600 (NR) Index</v>
          </cell>
          <cell r="N8" t="str">
            <v>ETZ SE</v>
          </cell>
          <cell r="P8" t="str">
            <v>Neither ART 9 nor ART 8 (ART 6)</v>
          </cell>
          <cell r="Q8" t="str">
            <v>CAT 3</v>
          </cell>
          <cell r="R8">
            <v>18</v>
          </cell>
          <cell r="S8" t="str">
            <v>Synthetic</v>
          </cell>
          <cell r="T8" t="str">
            <v>Y</v>
          </cell>
          <cell r="U8" t="str">
            <v>Daily</v>
          </cell>
          <cell r="V8" t="str">
            <v>French SICAV</v>
          </cell>
          <cell r="W8" t="str">
            <v>EUR</v>
          </cell>
          <cell r="X8" t="str">
            <v>AT, CH, CZ, DE, DK, FI, FR, IT**, LU</v>
          </cell>
          <cell r="Y8">
            <v>3</v>
          </cell>
          <cell r="Z8">
            <v>3</v>
          </cell>
          <cell r="AC8" t="str">
            <v>No</v>
          </cell>
          <cell r="AD8" t="str">
            <v>EQUITY</v>
          </cell>
          <cell r="AE8" t="str">
            <v>AT, CH, CZ, DE, DK, FI, FR, IT2, LU</v>
          </cell>
          <cell r="AF8" t="str">
            <v>AT, CH, CZ, DE, DK, FI, FR, IT7, LU</v>
          </cell>
          <cell r="AG8" t="str">
            <v>AT, CH, DE</v>
          </cell>
          <cell r="AH8">
            <v>2.9999999999999997E-4</v>
          </cell>
          <cell r="AJ8">
            <v>2.9999999999999997E-4</v>
          </cell>
          <cell r="AL8">
            <v>1.8E-3</v>
          </cell>
          <cell r="AM8">
            <v>5.9999999999999995E-4</v>
          </cell>
          <cell r="AN8" t="str">
            <v>Stoxx Europe 600</v>
          </cell>
          <cell r="AO8" t="str">
            <v>BNP Paribas Easy Stoxx Europe 600 UCITS ETF</v>
          </cell>
          <cell r="AP8" t="str">
            <v>EUR</v>
          </cell>
          <cell r="AQ8" t="str">
            <v>EUR</v>
          </cell>
          <cell r="AR8" t="str">
            <v>EUR</v>
          </cell>
          <cell r="AS8" t="str">
            <v>S</v>
          </cell>
          <cell r="AT8" t="str">
            <v>Synthetisch</v>
          </cell>
          <cell r="AU8" t="str">
            <v>Synthétique</v>
          </cell>
          <cell r="AV8" t="str">
            <v>6</v>
          </cell>
          <cell r="AW8">
            <v>4</v>
          </cell>
          <cell r="AX8" t="str">
            <v>O</v>
          </cell>
          <cell r="AY8">
            <v>6.3776933000000004E-4</v>
          </cell>
          <cell r="AZ8" t="str">
            <v>ETZS</v>
          </cell>
          <cell r="BA8">
            <v>14805</v>
          </cell>
          <cell r="BB8">
            <v>1263.9146385900001</v>
          </cell>
          <cell r="BC8" t="str">
            <v>ETZ FP,  ETSZ GY,  ETZ SE</v>
          </cell>
          <cell r="BD8" t="str">
            <v>Euronext Paris, Xetra, SIX Swiss Exchange</v>
          </cell>
          <cell r="BE8" t="str">
            <v>NO</v>
          </cell>
          <cell r="BF8" t="str">
            <v>NO</v>
          </cell>
          <cell r="BG8" t="str">
            <v>NO</v>
          </cell>
          <cell r="BH8" t="str">
            <v>NO</v>
          </cell>
          <cell r="BI8" t="str">
            <v>C</v>
          </cell>
          <cell r="BJ8" t="str">
            <v>Capitalisation</v>
          </cell>
          <cell r="BK8" t="str">
            <v>Thesaurierend</v>
          </cell>
          <cell r="BL8" t="str">
            <v>Accumulating</v>
          </cell>
          <cell r="BM8" t="str">
            <v>No</v>
          </cell>
          <cell r="BP8" t="str">
            <v>0 planets</v>
          </cell>
          <cell r="BQ8" t="str">
            <v>4 stars</v>
          </cell>
          <cell r="BT8">
            <v>1263.9146000000001</v>
          </cell>
          <cell r="BU8" t="str">
            <v>A1W37K</v>
          </cell>
          <cell r="BX8" t="str">
            <v>N</v>
          </cell>
          <cell r="BY8">
            <v>20130916</v>
          </cell>
          <cell r="BZ8" t="str">
            <v>16/09/2013</v>
          </cell>
          <cell r="CC8" t="str">
            <v>BNP PARIBAS EASY STOXX EUROPE 600 UCITS ETF</v>
          </cell>
          <cell r="CD8">
            <v>14805</v>
          </cell>
          <cell r="CE8" t="str">
            <v>Y</v>
          </cell>
          <cell r="CG8" t="str">
            <v>Yes</v>
          </cell>
          <cell r="CH8" t="str">
            <v>Oui</v>
          </cell>
          <cell r="CI8" t="str">
            <v>Synthetic</v>
          </cell>
          <cell r="CJ8" t="str">
            <v>Y</v>
          </cell>
          <cell r="CL8" t="str">
            <v>STOXX Europe 600 (EUR) NR</v>
          </cell>
          <cell r="CM8" t="str">
            <v>BM STOXX EUROPE 600 THEAM EASY UCITS ETF</v>
          </cell>
          <cell r="CN8" t="str">
            <v>STOXX Europe 600 NR</v>
          </cell>
          <cell r="CO8" t="str">
            <v>Capitalisation</v>
          </cell>
          <cell r="CP8" t="str">
            <v>EUR C</v>
          </cell>
          <cell r="CQ8" t="str">
            <v>Launched</v>
          </cell>
          <cell r="CR8" t="str">
            <v>BNP PARIBAS EASY STOXX EUROPE 600 UCITS ETF [EUR C, C]</v>
          </cell>
          <cell r="CS8" t="str">
            <v>AT, CH, CZ, DE, DK, FI, FR, IT2, LU</v>
          </cell>
        </row>
        <row r="9">
          <cell r="E9" t="str">
            <v>FR0011550193</v>
          </cell>
          <cell r="F9" t="str">
            <v>EUR C</v>
          </cell>
          <cell r="G9" t="str">
            <v>Capitalisation</v>
          </cell>
          <cell r="H9" t="str">
            <v>EUR</v>
          </cell>
          <cell r="I9" t="str">
            <v>No</v>
          </cell>
          <cell r="J9" t="str">
            <v>Euronext Paris</v>
          </cell>
          <cell r="K9">
            <v>41533</v>
          </cell>
          <cell r="L9" t="str">
            <v>SXXR</v>
          </cell>
          <cell r="M9" t="str">
            <v>STOXX® Europe 600 (NR) Index</v>
          </cell>
          <cell r="N9" t="str">
            <v>ETZ FP</v>
          </cell>
          <cell r="P9" t="str">
            <v>Neither ART 9 nor ART 8 (ART 6)</v>
          </cell>
          <cell r="Q9" t="str">
            <v>CAT 3</v>
          </cell>
          <cell r="R9">
            <v>18</v>
          </cell>
          <cell r="S9" t="str">
            <v>Synthetic</v>
          </cell>
          <cell r="T9" t="str">
            <v>Y</v>
          </cell>
          <cell r="U9" t="str">
            <v>Daily</v>
          </cell>
          <cell r="V9" t="str">
            <v>French SICAV</v>
          </cell>
          <cell r="W9" t="str">
            <v>EUR</v>
          </cell>
          <cell r="X9" t="str">
            <v>AT, CH, CZ, DE, DK, FI, FR, IT**, LU</v>
          </cell>
          <cell r="Y9">
            <v>3</v>
          </cell>
          <cell r="Z9">
            <v>3</v>
          </cell>
          <cell r="AC9" t="str">
            <v>No</v>
          </cell>
          <cell r="AD9" t="str">
            <v>EQUITY</v>
          </cell>
          <cell r="AE9" t="str">
            <v>AT, CH, CZ, DE, DK, FI, FR, IT2, LU</v>
          </cell>
          <cell r="AF9" t="str">
            <v>AT, CH, CZ, DE, DK, FI, FR, IT7, LU</v>
          </cell>
          <cell r="AG9" t="str">
            <v>AT, CH, DE</v>
          </cell>
          <cell r="AH9">
            <v>2.9999999999999997E-4</v>
          </cell>
          <cell r="AJ9">
            <v>2.9999999999999997E-4</v>
          </cell>
          <cell r="AL9">
            <v>1.8E-3</v>
          </cell>
          <cell r="AM9">
            <v>5.9999999999999995E-4</v>
          </cell>
          <cell r="AN9" t="str">
            <v>Stoxx Europe 600</v>
          </cell>
          <cell r="AO9" t="str">
            <v>BNP Paribas Easy Stoxx Europe 600 UCITS ETF</v>
          </cell>
          <cell r="AP9" t="str">
            <v>EUR</v>
          </cell>
          <cell r="AQ9" t="str">
            <v>EUR</v>
          </cell>
          <cell r="AR9" t="str">
            <v>EUR</v>
          </cell>
          <cell r="AS9" t="str">
            <v>S</v>
          </cell>
          <cell r="AT9" t="str">
            <v>Synthetisch</v>
          </cell>
          <cell r="AU9" t="str">
            <v>Synthétique</v>
          </cell>
          <cell r="AV9" t="str">
            <v>6</v>
          </cell>
          <cell r="AW9">
            <v>4</v>
          </cell>
          <cell r="AX9" t="str">
            <v>O</v>
          </cell>
          <cell r="AY9">
            <v>6.3776933000000004E-4</v>
          </cell>
          <cell r="AZ9" t="str">
            <v>ETZS</v>
          </cell>
          <cell r="BA9">
            <v>14805</v>
          </cell>
          <cell r="BB9">
            <v>1263.9146385900001</v>
          </cell>
          <cell r="BC9" t="str">
            <v>ETZ FP,  ETSZ GY,  ETZ SE</v>
          </cell>
          <cell r="BD9" t="str">
            <v>Euronext Paris, Xetra, SIX Swiss Exchange</v>
          </cell>
          <cell r="BE9" t="str">
            <v>NO</v>
          </cell>
          <cell r="BF9" t="str">
            <v>NO</v>
          </cell>
          <cell r="BG9" t="str">
            <v>NO</v>
          </cell>
          <cell r="BH9" t="str">
            <v>NO</v>
          </cell>
          <cell r="BI9" t="str">
            <v>C</v>
          </cell>
          <cell r="BJ9" t="str">
            <v>Capitalisation</v>
          </cell>
          <cell r="BK9" t="str">
            <v>Thesaurierend</v>
          </cell>
          <cell r="BL9" t="str">
            <v>Accumulating</v>
          </cell>
          <cell r="BM9" t="str">
            <v>No</v>
          </cell>
          <cell r="BP9" t="str">
            <v>0 planets</v>
          </cell>
          <cell r="BQ9" t="str">
            <v>4 stars</v>
          </cell>
          <cell r="BT9">
            <v>1263.9146000000001</v>
          </cell>
          <cell r="BU9" t="str">
            <v>A1W37K</v>
          </cell>
          <cell r="BX9" t="str">
            <v>N</v>
          </cell>
          <cell r="BY9">
            <v>20130916</v>
          </cell>
          <cell r="BZ9" t="str">
            <v>16/09/2013</v>
          </cell>
          <cell r="CC9" t="str">
            <v>BNP PARIBAS EASY STOXX EUROPE 600 UCITS ETF</v>
          </cell>
          <cell r="CD9">
            <v>14805</v>
          </cell>
          <cell r="CE9" t="str">
            <v>Y</v>
          </cell>
          <cell r="CG9" t="str">
            <v>Yes</v>
          </cell>
          <cell r="CH9" t="str">
            <v>Oui</v>
          </cell>
          <cell r="CI9" t="str">
            <v>Synthetic</v>
          </cell>
          <cell r="CJ9" t="str">
            <v>Y</v>
          </cell>
          <cell r="CL9" t="str">
            <v>STOXX Europe 600 (EUR) NR</v>
          </cell>
          <cell r="CM9" t="str">
            <v>BM STOXX EUROPE 600 THEAM EASY UCITS ETF</v>
          </cell>
          <cell r="CN9" t="str">
            <v>STOXX Europe 600 NR</v>
          </cell>
          <cell r="CO9" t="str">
            <v>Capitalisation</v>
          </cell>
          <cell r="CP9" t="str">
            <v>EUR C</v>
          </cell>
          <cell r="CQ9" t="str">
            <v>Launched</v>
          </cell>
          <cell r="CR9" t="str">
            <v>BNP PARIBAS EASY STOXX EUROPE 600 UCITS ETF [EUR C, C]</v>
          </cell>
          <cell r="CS9" t="str">
            <v>AT, CH, CZ, DE, DK, FI, FR, IT2, LU</v>
          </cell>
        </row>
        <row r="10">
          <cell r="E10" t="str">
            <v>FR0011550193</v>
          </cell>
          <cell r="F10" t="str">
            <v>EUR C</v>
          </cell>
          <cell r="G10" t="str">
            <v>Capitalisation</v>
          </cell>
          <cell r="H10" t="str">
            <v>EUR</v>
          </cell>
          <cell r="I10" t="str">
            <v>No</v>
          </cell>
          <cell r="J10" t="str">
            <v>Xetra</v>
          </cell>
          <cell r="K10">
            <v>41564</v>
          </cell>
          <cell r="L10" t="str">
            <v>SXXR</v>
          </cell>
          <cell r="M10" t="str">
            <v>STOXX® Europe 600 (NR) Index</v>
          </cell>
          <cell r="N10" t="str">
            <v>ETSZ GY</v>
          </cell>
          <cell r="O10" t="str">
            <v>A1W37K</v>
          </cell>
          <cell r="P10" t="str">
            <v>Neither ART 9 nor ART 8 (ART 6)</v>
          </cell>
          <cell r="Q10" t="str">
            <v>CAT 3</v>
          </cell>
          <cell r="R10">
            <v>18</v>
          </cell>
          <cell r="S10" t="str">
            <v>Synthetic</v>
          </cell>
          <cell r="T10" t="str">
            <v>Y</v>
          </cell>
          <cell r="U10" t="str">
            <v>Daily</v>
          </cell>
          <cell r="V10" t="str">
            <v>French SICAV</v>
          </cell>
          <cell r="W10" t="str">
            <v>EUR</v>
          </cell>
          <cell r="X10" t="str">
            <v>AT, CH, CZ, DE, DK, FI, FR, IT**, LU</v>
          </cell>
          <cell r="Y10">
            <v>3</v>
          </cell>
          <cell r="Z10">
            <v>3</v>
          </cell>
          <cell r="AC10" t="str">
            <v>No</v>
          </cell>
          <cell r="AD10" t="str">
            <v>EQUITY</v>
          </cell>
          <cell r="AE10" t="str">
            <v>AT, CH, CZ, DE, DK, FI, FR, IT2, LU</v>
          </cell>
          <cell r="AF10" t="str">
            <v>AT, CH, CZ, DE, DK, FI, FR, IT7, LU</v>
          </cell>
          <cell r="AG10" t="str">
            <v>AT, CH, DE</v>
          </cell>
          <cell r="AH10">
            <v>2.9999999999999997E-4</v>
          </cell>
          <cell r="AJ10">
            <v>2.9999999999999997E-4</v>
          </cell>
          <cell r="AL10">
            <v>1.8E-3</v>
          </cell>
          <cell r="AM10">
            <v>5.9999999999999995E-4</v>
          </cell>
          <cell r="AN10" t="str">
            <v>Stoxx Europe 600</v>
          </cell>
          <cell r="AO10" t="str">
            <v>BNP Paribas Easy Stoxx Europe 600 UCITS ETF</v>
          </cell>
          <cell r="AP10" t="str">
            <v>EUR</v>
          </cell>
          <cell r="AQ10" t="str">
            <v>EUR</v>
          </cell>
          <cell r="AR10" t="str">
            <v>EUR</v>
          </cell>
          <cell r="AS10" t="str">
            <v>S</v>
          </cell>
          <cell r="AT10" t="str">
            <v>Synthetisch</v>
          </cell>
          <cell r="AU10" t="str">
            <v>Synthétique</v>
          </cell>
          <cell r="AV10" t="str">
            <v>6</v>
          </cell>
          <cell r="AW10">
            <v>4</v>
          </cell>
          <cell r="AX10" t="str">
            <v>O</v>
          </cell>
          <cell r="AY10">
            <v>6.3776933000000004E-4</v>
          </cell>
          <cell r="AZ10" t="str">
            <v>ETZS</v>
          </cell>
          <cell r="BA10">
            <v>14805</v>
          </cell>
          <cell r="BB10">
            <v>1263.9146385900001</v>
          </cell>
          <cell r="BC10" t="str">
            <v>ETZ FP,  ETSZ GY,  ETZ SE</v>
          </cell>
          <cell r="BD10" t="str">
            <v>Euronext Paris, Xetra, SIX Swiss Exchange</v>
          </cell>
          <cell r="BE10" t="str">
            <v>NO</v>
          </cell>
          <cell r="BF10" t="str">
            <v>NO</v>
          </cell>
          <cell r="BG10" t="str">
            <v>NO</v>
          </cell>
          <cell r="BH10" t="str">
            <v>NO</v>
          </cell>
          <cell r="BI10" t="str">
            <v>C</v>
          </cell>
          <cell r="BJ10" t="str">
            <v>Capitalisation</v>
          </cell>
          <cell r="BK10" t="str">
            <v>Thesaurierend</v>
          </cell>
          <cell r="BL10" t="str">
            <v>Accumulating</v>
          </cell>
          <cell r="BM10" t="str">
            <v>No</v>
          </cell>
          <cell r="BP10" t="str">
            <v>0 planets</v>
          </cell>
          <cell r="BQ10" t="str">
            <v>4 stars</v>
          </cell>
          <cell r="BT10">
            <v>1263.9146000000001</v>
          </cell>
          <cell r="BU10" t="str">
            <v>A1W37K</v>
          </cell>
          <cell r="BX10" t="str">
            <v>N</v>
          </cell>
          <cell r="BY10">
            <v>20130916</v>
          </cell>
          <cell r="BZ10" t="str">
            <v>16/09/2013</v>
          </cell>
          <cell r="CC10" t="str">
            <v>BNP PARIBAS EASY STOXX EUROPE 600 UCITS ETF</v>
          </cell>
          <cell r="CD10">
            <v>14805</v>
          </cell>
          <cell r="CE10" t="str">
            <v>Y</v>
          </cell>
          <cell r="CG10" t="str">
            <v>Yes</v>
          </cell>
          <cell r="CH10" t="str">
            <v>Oui</v>
          </cell>
          <cell r="CI10" t="str">
            <v>Synthetic</v>
          </cell>
          <cell r="CJ10" t="str">
            <v>Y</v>
          </cell>
          <cell r="CL10" t="str">
            <v>STOXX Europe 600 (EUR) NR</v>
          </cell>
          <cell r="CM10" t="str">
            <v>BM STOXX EUROPE 600 THEAM EASY UCITS ETF</v>
          </cell>
          <cell r="CN10" t="str">
            <v>STOXX Europe 600 NR</v>
          </cell>
          <cell r="CO10" t="str">
            <v>Capitalisation</v>
          </cell>
          <cell r="CP10" t="str">
            <v>EUR C</v>
          </cell>
          <cell r="CQ10" t="str">
            <v>Launched</v>
          </cell>
          <cell r="CR10" t="str">
            <v>BNP PARIBAS EASY STOXX EUROPE 600 UCITS ETF [EUR C, C]</v>
          </cell>
          <cell r="CS10" t="str">
            <v>AT, CH, CZ, DE, DK, FI, FR, IT2, LU</v>
          </cell>
        </row>
        <row r="11">
          <cell r="E11" t="str">
            <v>FR0011550672</v>
          </cell>
          <cell r="F11" t="str">
            <v>EUR C/D</v>
          </cell>
          <cell r="G11" t="str">
            <v>Capitalisation and/or Distrib</v>
          </cell>
          <cell r="H11" t="str">
            <v>EUR</v>
          </cell>
          <cell r="I11" t="str">
            <v>No</v>
          </cell>
          <cell r="J11" t="str">
            <v>SIX Swiss Exchange</v>
          </cell>
          <cell r="K11">
            <v>42906</v>
          </cell>
          <cell r="L11" t="str">
            <v>SXXR</v>
          </cell>
          <cell r="M11" t="str">
            <v>STOXX® Europe 600 (NR) Index</v>
          </cell>
          <cell r="N11" t="str">
            <v>ETZD SE</v>
          </cell>
          <cell r="P11" t="str">
            <v>Neither ART 9 nor ART 8 (ART 6)</v>
          </cell>
          <cell r="Q11" t="str">
            <v>CAT 3</v>
          </cell>
          <cell r="R11">
            <v>18</v>
          </cell>
          <cell r="S11" t="str">
            <v>Synthetic</v>
          </cell>
          <cell r="T11" t="str">
            <v>Y</v>
          </cell>
          <cell r="U11" t="str">
            <v>Daily</v>
          </cell>
          <cell r="V11" t="str">
            <v>French SICAV</v>
          </cell>
          <cell r="W11" t="str">
            <v>EUR</v>
          </cell>
          <cell r="X11" t="str">
            <v>CH, DE, DK, FI, FR</v>
          </cell>
          <cell r="Y11">
            <v>3</v>
          </cell>
          <cell r="Z11">
            <v>3</v>
          </cell>
          <cell r="AC11" t="str">
            <v>No</v>
          </cell>
          <cell r="AD11" t="str">
            <v>EQUITY</v>
          </cell>
          <cell r="AE11" t="str">
            <v>CH, DE, DK, FI, FR, LU</v>
          </cell>
          <cell r="AF11" t="str">
            <v>CH, DE, DK, FI, FR, LU</v>
          </cell>
          <cell r="AG11" t="str">
            <v>CH, DE</v>
          </cell>
          <cell r="AH11">
            <v>2.9999999999999997E-4</v>
          </cell>
          <cell r="AJ11">
            <v>2.9999999999999997E-4</v>
          </cell>
          <cell r="AL11">
            <v>1.8E-3</v>
          </cell>
          <cell r="AM11">
            <v>5.9999999999999995E-4</v>
          </cell>
          <cell r="AN11" t="str">
            <v>Stoxx Europe 600</v>
          </cell>
          <cell r="AO11" t="str">
            <v>BNP Paribas Easy Stoxx Europe 600 UCITS ETF</v>
          </cell>
          <cell r="AP11" t="str">
            <v>EUR</v>
          </cell>
          <cell r="AQ11" t="str">
            <v>EUR</v>
          </cell>
          <cell r="AR11" t="str">
            <v>EUR</v>
          </cell>
          <cell r="AS11" t="str">
            <v>S</v>
          </cell>
          <cell r="AT11" t="str">
            <v>Synthetisch</v>
          </cell>
          <cell r="AU11" t="str">
            <v>Synthétique</v>
          </cell>
          <cell r="AV11" t="str">
            <v>6</v>
          </cell>
          <cell r="AW11">
            <v>4</v>
          </cell>
          <cell r="AX11" t="str">
            <v>O</v>
          </cell>
          <cell r="AY11">
            <v>6.1773201999999999E-4</v>
          </cell>
          <cell r="AZ11" t="str">
            <v>ETZS</v>
          </cell>
          <cell r="BA11">
            <v>14805</v>
          </cell>
          <cell r="BB11">
            <v>1263.9146385900001</v>
          </cell>
          <cell r="BC11" t="str">
            <v>ETZD FP,  ETSA GY,  ETZD SE</v>
          </cell>
          <cell r="BD11" t="str">
            <v>Euronext Paris, Xetra, SIX Swiss Exchange</v>
          </cell>
          <cell r="BE11" t="str">
            <v>NO</v>
          </cell>
          <cell r="BF11" t="str">
            <v>NO</v>
          </cell>
          <cell r="BG11" t="str">
            <v>NO</v>
          </cell>
          <cell r="BH11" t="str">
            <v>NO</v>
          </cell>
          <cell r="BI11" t="str">
            <v>D</v>
          </cell>
          <cell r="BJ11" t="str">
            <v>Distribution</v>
          </cell>
          <cell r="BK11" t="str">
            <v>Ausschüttend</v>
          </cell>
          <cell r="BL11" t="str">
            <v>Distributing</v>
          </cell>
          <cell r="BM11" t="str">
            <v>No</v>
          </cell>
          <cell r="BP11" t="str">
            <v>0 planets</v>
          </cell>
          <cell r="BQ11" t="str">
            <v>4 stars</v>
          </cell>
          <cell r="BT11">
            <v>1263.9146000000001</v>
          </cell>
          <cell r="BU11" t="str">
            <v>A1W6FD</v>
          </cell>
          <cell r="BV11" t="str">
            <v>Other</v>
          </cell>
          <cell r="BW11" t="str">
            <v>DIVIDEND_FREQUENCY</v>
          </cell>
          <cell r="BX11" t="str">
            <v>N</v>
          </cell>
          <cell r="BY11">
            <v>20130917</v>
          </cell>
          <cell r="BZ11" t="str">
            <v>17/09/2013</v>
          </cell>
          <cell r="CC11" t="str">
            <v>BNP PARIBAS EASY STOXX EUROPE 600 UCITS ETF</v>
          </cell>
          <cell r="CD11">
            <v>14805</v>
          </cell>
          <cell r="CE11" t="str">
            <v>Y</v>
          </cell>
          <cell r="CG11" t="str">
            <v>Yes</v>
          </cell>
          <cell r="CH11" t="str">
            <v>Oui</v>
          </cell>
          <cell r="CI11" t="str">
            <v>Synthetic</v>
          </cell>
          <cell r="CJ11" t="str">
            <v>Y</v>
          </cell>
          <cell r="CL11" t="str">
            <v>STOXX Europe 600 (EUR) NR</v>
          </cell>
          <cell r="CM11" t="str">
            <v>BM STOXX EUROPE 600 THEAM EASY UCITS ETF</v>
          </cell>
          <cell r="CN11" t="str">
            <v>STOXX Europe 600 NR</v>
          </cell>
          <cell r="CO11" t="str">
            <v>Capitalisation and/or Distrib</v>
          </cell>
          <cell r="CP11" t="str">
            <v>EUR C/D</v>
          </cell>
          <cell r="CQ11" t="str">
            <v>Launched</v>
          </cell>
          <cell r="CR11" t="str">
            <v>BNP PARIBAS EASY STOXX EUROPE 600 UCITS ETF [EUR C/D, H]</v>
          </cell>
          <cell r="CS11" t="str">
            <v>CH, DE, DK, FI, FR</v>
          </cell>
        </row>
        <row r="12">
          <cell r="E12" t="str">
            <v>FR0011550672</v>
          </cell>
          <cell r="F12" t="str">
            <v>EUR C/D</v>
          </cell>
          <cell r="G12" t="str">
            <v>Capitalisation and/or Distrib</v>
          </cell>
          <cell r="H12" t="str">
            <v>EUR</v>
          </cell>
          <cell r="I12" t="str">
            <v>No</v>
          </cell>
          <cell r="J12" t="str">
            <v>Euronext Paris</v>
          </cell>
          <cell r="K12">
            <v>41542</v>
          </cell>
          <cell r="L12" t="str">
            <v>SXXR</v>
          </cell>
          <cell r="M12" t="str">
            <v>STOXX® Europe 600 (NR) Index</v>
          </cell>
          <cell r="N12" t="str">
            <v>ETZD FP</v>
          </cell>
          <cell r="P12" t="str">
            <v>Neither ART 9 nor ART 8 (ART 6)</v>
          </cell>
          <cell r="Q12" t="str">
            <v>CAT 3</v>
          </cell>
          <cell r="R12">
            <v>18</v>
          </cell>
          <cell r="S12" t="str">
            <v>Synthetic</v>
          </cell>
          <cell r="T12" t="str">
            <v>Y</v>
          </cell>
          <cell r="U12" t="str">
            <v>Daily</v>
          </cell>
          <cell r="V12" t="str">
            <v>French SICAV</v>
          </cell>
          <cell r="W12" t="str">
            <v>EUR</v>
          </cell>
          <cell r="X12" t="str">
            <v>CH, DE, DK, FI, FR</v>
          </cell>
          <cell r="Y12">
            <v>3</v>
          </cell>
          <cell r="Z12">
            <v>3</v>
          </cell>
          <cell r="AC12" t="str">
            <v>No</v>
          </cell>
          <cell r="AD12" t="str">
            <v>EQUITY</v>
          </cell>
          <cell r="AE12" t="str">
            <v>CH, DE, DK, FI, FR, LU</v>
          </cell>
          <cell r="AF12" t="str">
            <v>CH, DE, DK, FI, FR, LU</v>
          </cell>
          <cell r="AG12" t="str">
            <v>CH, DE</v>
          </cell>
          <cell r="AH12">
            <v>2.9999999999999997E-4</v>
          </cell>
          <cell r="AJ12">
            <v>2.9999999999999997E-4</v>
          </cell>
          <cell r="AL12">
            <v>1.8E-3</v>
          </cell>
          <cell r="AM12">
            <v>5.9999999999999995E-4</v>
          </cell>
          <cell r="AN12" t="str">
            <v>Stoxx Europe 600</v>
          </cell>
          <cell r="AO12" t="str">
            <v>BNP Paribas Easy Stoxx Europe 600 UCITS ETF</v>
          </cell>
          <cell r="AP12" t="str">
            <v>EUR</v>
          </cell>
          <cell r="AQ12" t="str">
            <v>EUR</v>
          </cell>
          <cell r="AR12" t="str">
            <v>EUR</v>
          </cell>
          <cell r="AS12" t="str">
            <v>S</v>
          </cell>
          <cell r="AT12" t="str">
            <v>Synthetisch</v>
          </cell>
          <cell r="AU12" t="str">
            <v>Synthétique</v>
          </cell>
          <cell r="AV12" t="str">
            <v>6</v>
          </cell>
          <cell r="AW12">
            <v>4</v>
          </cell>
          <cell r="AX12" t="str">
            <v>O</v>
          </cell>
          <cell r="AY12">
            <v>6.1773201999999999E-4</v>
          </cell>
          <cell r="AZ12" t="str">
            <v>ETZS</v>
          </cell>
          <cell r="BA12">
            <v>14805</v>
          </cell>
          <cell r="BB12">
            <v>1263.9146385900001</v>
          </cell>
          <cell r="BC12" t="str">
            <v>ETZD FP,  ETSA GY,  ETZD SE</v>
          </cell>
          <cell r="BD12" t="str">
            <v>Euronext Paris, Xetra, SIX Swiss Exchange</v>
          </cell>
          <cell r="BE12" t="str">
            <v>NO</v>
          </cell>
          <cell r="BF12" t="str">
            <v>NO</v>
          </cell>
          <cell r="BG12" t="str">
            <v>NO</v>
          </cell>
          <cell r="BH12" t="str">
            <v>NO</v>
          </cell>
          <cell r="BI12" t="str">
            <v>D</v>
          </cell>
          <cell r="BJ12" t="str">
            <v>Distribution</v>
          </cell>
          <cell r="BK12" t="str">
            <v>Ausschüttend</v>
          </cell>
          <cell r="BL12" t="str">
            <v>Distributing</v>
          </cell>
          <cell r="BM12" t="str">
            <v>No</v>
          </cell>
          <cell r="BP12" t="str">
            <v>0 planets</v>
          </cell>
          <cell r="BQ12" t="str">
            <v>4 stars</v>
          </cell>
          <cell r="BT12">
            <v>1263.9146000000001</v>
          </cell>
          <cell r="BU12" t="str">
            <v>A1W6FD</v>
          </cell>
          <cell r="BV12" t="str">
            <v>Other</v>
          </cell>
          <cell r="BW12" t="str">
            <v>DIVIDEND_FREQUENCY</v>
          </cell>
          <cell r="BX12" t="str">
            <v>N</v>
          </cell>
          <cell r="BY12">
            <v>20130917</v>
          </cell>
          <cell r="BZ12" t="str">
            <v>17/09/2013</v>
          </cell>
          <cell r="CC12" t="str">
            <v>BNP PARIBAS EASY STOXX EUROPE 600 UCITS ETF</v>
          </cell>
          <cell r="CD12">
            <v>14805</v>
          </cell>
          <cell r="CE12" t="str">
            <v>Y</v>
          </cell>
          <cell r="CG12" t="str">
            <v>Yes</v>
          </cell>
          <cell r="CH12" t="str">
            <v>Oui</v>
          </cell>
          <cell r="CI12" t="str">
            <v>Synthetic</v>
          </cell>
          <cell r="CJ12" t="str">
            <v>Y</v>
          </cell>
          <cell r="CL12" t="str">
            <v>STOXX Europe 600 (EUR) NR</v>
          </cell>
          <cell r="CM12" t="str">
            <v>BM STOXX EUROPE 600 THEAM EASY UCITS ETF</v>
          </cell>
          <cell r="CN12" t="str">
            <v>STOXX Europe 600 NR</v>
          </cell>
          <cell r="CO12" t="str">
            <v>Capitalisation and/or Distrib</v>
          </cell>
          <cell r="CP12" t="str">
            <v>EUR C/D</v>
          </cell>
          <cell r="CQ12" t="str">
            <v>Launched</v>
          </cell>
          <cell r="CR12" t="str">
            <v>BNP PARIBAS EASY STOXX EUROPE 600 UCITS ETF [EUR C/D, H]</v>
          </cell>
          <cell r="CS12" t="str">
            <v>CH, DE, DK, FI, FR</v>
          </cell>
        </row>
        <row r="13">
          <cell r="E13" t="str">
            <v>FR0011550680</v>
          </cell>
          <cell r="F13" t="str">
            <v>USD C/D</v>
          </cell>
          <cell r="G13" t="str">
            <v>Capitalisation and/or Distrib</v>
          </cell>
          <cell r="H13" t="str">
            <v>USD</v>
          </cell>
          <cell r="I13" t="str">
            <v>No</v>
          </cell>
          <cell r="J13" t="str">
            <v>SIX Swiss Exchange</v>
          </cell>
          <cell r="K13">
            <v>42906</v>
          </cell>
          <cell r="L13" t="str">
            <v>SPTR500N</v>
          </cell>
          <cell r="M13" t="str">
            <v>S&amp;P 500 (NTR) Index</v>
          </cell>
          <cell r="N13" t="str">
            <v>ESDD SE</v>
          </cell>
          <cell r="P13" t="str">
            <v>Neither ART 9 nor ART 8 (ART 6)</v>
          </cell>
          <cell r="Q13" t="str">
            <v>CAT 3</v>
          </cell>
          <cell r="R13">
            <v>12</v>
          </cell>
          <cell r="S13" t="str">
            <v>Synthetic</v>
          </cell>
          <cell r="T13" t="str">
            <v>Y</v>
          </cell>
          <cell r="U13" t="str">
            <v>Daily</v>
          </cell>
          <cell r="V13" t="str">
            <v>French SICAV</v>
          </cell>
          <cell r="W13" t="str">
            <v>EUR</v>
          </cell>
          <cell r="X13" t="str">
            <v>AT, CH, DE, DK, FI, FR</v>
          </cell>
          <cell r="Y13">
            <v>2</v>
          </cell>
          <cell r="Z13">
            <v>2</v>
          </cell>
          <cell r="AC13" t="str">
            <v>No</v>
          </cell>
          <cell r="AD13" t="str">
            <v>EQUITY</v>
          </cell>
          <cell r="AE13" t="str">
            <v>AT, CH, DE, DK, FI, FR, LU</v>
          </cell>
          <cell r="AF13" t="str">
            <v>AT, CH, DE, DK, FI, FR, LU</v>
          </cell>
          <cell r="AG13" t="str">
            <v>AT, CH, DE</v>
          </cell>
          <cell r="AH13">
            <v>2.0000000000000001E-4</v>
          </cell>
          <cell r="AJ13">
            <v>2.0000000000000001E-4</v>
          </cell>
          <cell r="AL13">
            <v>1.1999999999999999E-3</v>
          </cell>
          <cell r="AM13">
            <v>2.0000000000000001E-4</v>
          </cell>
          <cell r="AN13" t="str">
            <v>S&amp;P 500</v>
          </cell>
          <cell r="AO13" t="str">
            <v>BNP Paribas Easy S&amp;P 500 UCITS ETF</v>
          </cell>
          <cell r="AP13" t="str">
            <v>USD</v>
          </cell>
          <cell r="AQ13" t="str">
            <v>USD</v>
          </cell>
          <cell r="AR13" t="str">
            <v>USD</v>
          </cell>
          <cell r="AS13" t="str">
            <v>S</v>
          </cell>
          <cell r="AT13" t="str">
            <v>Synthetisch</v>
          </cell>
          <cell r="AU13" t="str">
            <v>Synthétique</v>
          </cell>
          <cell r="AV13" t="str">
            <v>6</v>
          </cell>
          <cell r="AW13">
            <v>4</v>
          </cell>
          <cell r="AX13" t="str">
            <v>O</v>
          </cell>
          <cell r="AY13">
            <v>6.7709482999999998E-4</v>
          </cell>
          <cell r="AZ13" t="str">
            <v>ESES</v>
          </cell>
          <cell r="BA13">
            <v>14806</v>
          </cell>
          <cell r="BB13">
            <v>8309.127145800001</v>
          </cell>
          <cell r="BC13" t="str">
            <v>ESDD FP,  ESEA GY,  ESDD SE</v>
          </cell>
          <cell r="BD13" t="str">
            <v>Euronext Paris, Xetra, SIX Swiss Exchange</v>
          </cell>
          <cell r="BE13" t="str">
            <v>NO</v>
          </cell>
          <cell r="BF13" t="str">
            <v>NO</v>
          </cell>
          <cell r="BG13" t="str">
            <v>NO</v>
          </cell>
          <cell r="BH13" t="str">
            <v>NO</v>
          </cell>
          <cell r="BI13" t="str">
            <v>D</v>
          </cell>
          <cell r="BJ13" t="str">
            <v>Distribution</v>
          </cell>
          <cell r="BK13" t="str">
            <v>Ausschüttend</v>
          </cell>
          <cell r="BL13" t="str">
            <v>Distributing</v>
          </cell>
          <cell r="BM13" t="str">
            <v>No</v>
          </cell>
          <cell r="BP13" t="str">
            <v>0 planets</v>
          </cell>
          <cell r="BQ13" t="str">
            <v>5 stars</v>
          </cell>
          <cell r="BT13">
            <v>8309.1271500000003</v>
          </cell>
          <cell r="BU13" t="str">
            <v>A1W6FE</v>
          </cell>
          <cell r="BV13" t="str">
            <v>Other</v>
          </cell>
          <cell r="BW13" t="str">
            <v>DIVIDEND_FREQUENCY</v>
          </cell>
          <cell r="BX13" t="str">
            <v>N</v>
          </cell>
          <cell r="BY13">
            <v>20130917</v>
          </cell>
          <cell r="BZ13" t="str">
            <v>17/09/2013</v>
          </cell>
          <cell r="CC13" t="str">
            <v>BNP PARIBAS EASY S&amp;P 500 UCITS ETF</v>
          </cell>
          <cell r="CD13">
            <v>14806</v>
          </cell>
          <cell r="CE13" t="str">
            <v>Y</v>
          </cell>
          <cell r="CG13" t="str">
            <v>Yes</v>
          </cell>
          <cell r="CH13" t="str">
            <v>Oui</v>
          </cell>
          <cell r="CI13" t="str">
            <v>Synthetic</v>
          </cell>
          <cell r="CJ13" t="str">
            <v>Y</v>
          </cell>
          <cell r="CL13" t="str">
            <v>S&amp;P 500 Composite (EUR) NR</v>
          </cell>
          <cell r="CM13" t="str">
            <v>BM S&amp;P 500 THEAM EASY UCITS ETF</v>
          </cell>
          <cell r="CN13" t="str">
            <v>S&amp;P 500 Composite (NR)</v>
          </cell>
          <cell r="CO13" t="str">
            <v>Capitalisation and/or Distrib</v>
          </cell>
          <cell r="CP13" t="str">
            <v>USD C/D</v>
          </cell>
          <cell r="CQ13" t="str">
            <v>Launched</v>
          </cell>
          <cell r="CR13" t="str">
            <v>BNP PARIBAS EASY S&amp;P 500 UCITS ETF [USD C/D, H]</v>
          </cell>
          <cell r="CS13" t="str">
            <v>AT, CH, DE, DK, FI, FR</v>
          </cell>
        </row>
        <row r="14">
          <cell r="E14" t="str">
            <v>FR0011550680</v>
          </cell>
          <cell r="F14" t="str">
            <v>USD C/D</v>
          </cell>
          <cell r="G14" t="str">
            <v>Capitalisation and/or Distrib</v>
          </cell>
          <cell r="H14" t="str">
            <v>USD</v>
          </cell>
          <cell r="I14" t="str">
            <v>No</v>
          </cell>
          <cell r="J14" t="str">
            <v>Euronext Paris</v>
          </cell>
          <cell r="K14">
            <v>41542</v>
          </cell>
          <cell r="L14" t="str">
            <v>SPTR500N</v>
          </cell>
          <cell r="M14" t="str">
            <v>S&amp;P 500 (NTR) Index</v>
          </cell>
          <cell r="N14" t="str">
            <v>ESDD FP</v>
          </cell>
          <cell r="P14" t="str">
            <v>Neither ART 9 nor ART 8 (ART 6)</v>
          </cell>
          <cell r="Q14" t="str">
            <v>CAT 3</v>
          </cell>
          <cell r="R14">
            <v>12</v>
          </cell>
          <cell r="S14" t="str">
            <v>Synthetic</v>
          </cell>
          <cell r="T14" t="str">
            <v>Y</v>
          </cell>
          <cell r="U14" t="str">
            <v>Daily</v>
          </cell>
          <cell r="V14" t="str">
            <v>French SICAV</v>
          </cell>
          <cell r="W14" t="str">
            <v>EUR</v>
          </cell>
          <cell r="X14" t="str">
            <v>AT, CH, DE, DK, FI, FR</v>
          </cell>
          <cell r="Y14">
            <v>2</v>
          </cell>
          <cell r="Z14">
            <v>2</v>
          </cell>
          <cell r="AC14" t="str">
            <v>No</v>
          </cell>
          <cell r="AD14" t="str">
            <v>EQUITY</v>
          </cell>
          <cell r="AE14" t="str">
            <v>AT, CH, DE, DK, FI, FR, LU</v>
          </cell>
          <cell r="AF14" t="str">
            <v>AT, CH, DE, DK, FI, FR, LU</v>
          </cell>
          <cell r="AG14" t="str">
            <v>AT, CH, DE</v>
          </cell>
          <cell r="AH14">
            <v>2.0000000000000001E-4</v>
          </cell>
          <cell r="AJ14">
            <v>2.0000000000000001E-4</v>
          </cell>
          <cell r="AL14">
            <v>1.1999999999999999E-3</v>
          </cell>
          <cell r="AM14">
            <v>2.0000000000000001E-4</v>
          </cell>
          <cell r="AN14" t="str">
            <v>S&amp;P 500</v>
          </cell>
          <cell r="AO14" t="str">
            <v>BNP Paribas Easy S&amp;P 500 UCITS ETF</v>
          </cell>
          <cell r="AP14" t="str">
            <v>USD</v>
          </cell>
          <cell r="AQ14" t="str">
            <v>USD</v>
          </cell>
          <cell r="AR14" t="str">
            <v>USD</v>
          </cell>
          <cell r="AS14" t="str">
            <v>S</v>
          </cell>
          <cell r="AT14" t="str">
            <v>Synthetisch</v>
          </cell>
          <cell r="AU14" t="str">
            <v>Synthétique</v>
          </cell>
          <cell r="AV14" t="str">
            <v>6</v>
          </cell>
          <cell r="AW14">
            <v>4</v>
          </cell>
          <cell r="AX14" t="str">
            <v>O</v>
          </cell>
          <cell r="AY14">
            <v>6.7709482999999998E-4</v>
          </cell>
          <cell r="AZ14" t="str">
            <v>ESES</v>
          </cell>
          <cell r="BA14">
            <v>14806</v>
          </cell>
          <cell r="BB14">
            <v>8309.127145800001</v>
          </cell>
          <cell r="BC14" t="str">
            <v>ESDD FP,  ESEA GY,  ESDD SE</v>
          </cell>
          <cell r="BD14" t="str">
            <v>Euronext Paris, Xetra, SIX Swiss Exchange</v>
          </cell>
          <cell r="BE14" t="str">
            <v>NO</v>
          </cell>
          <cell r="BF14" t="str">
            <v>NO</v>
          </cell>
          <cell r="BG14" t="str">
            <v>NO</v>
          </cell>
          <cell r="BH14" t="str">
            <v>NO</v>
          </cell>
          <cell r="BI14" t="str">
            <v>D</v>
          </cell>
          <cell r="BJ14" t="str">
            <v>Distribution</v>
          </cell>
          <cell r="BK14" t="str">
            <v>Ausschüttend</v>
          </cell>
          <cell r="BL14" t="str">
            <v>Distributing</v>
          </cell>
          <cell r="BM14" t="str">
            <v>No</v>
          </cell>
          <cell r="BP14" t="str">
            <v>0 planets</v>
          </cell>
          <cell r="BQ14" t="str">
            <v>5 stars</v>
          </cell>
          <cell r="BT14">
            <v>8309.1271500000003</v>
          </cell>
          <cell r="BU14" t="str">
            <v>A1W6FE</v>
          </cell>
          <cell r="BV14" t="str">
            <v>Other</v>
          </cell>
          <cell r="BW14" t="str">
            <v>DIVIDEND_FREQUENCY</v>
          </cell>
          <cell r="BX14" t="str">
            <v>N</v>
          </cell>
          <cell r="BY14">
            <v>20130917</v>
          </cell>
          <cell r="BZ14" t="str">
            <v>17/09/2013</v>
          </cell>
          <cell r="CC14" t="str">
            <v>BNP PARIBAS EASY S&amp;P 500 UCITS ETF</v>
          </cell>
          <cell r="CD14">
            <v>14806</v>
          </cell>
          <cell r="CE14" t="str">
            <v>Y</v>
          </cell>
          <cell r="CG14" t="str">
            <v>Yes</v>
          </cell>
          <cell r="CH14" t="str">
            <v>Oui</v>
          </cell>
          <cell r="CI14" t="str">
            <v>Synthetic</v>
          </cell>
          <cell r="CJ14" t="str">
            <v>Y</v>
          </cell>
          <cell r="CL14" t="str">
            <v>S&amp;P 500 Composite (EUR) NR</v>
          </cell>
          <cell r="CM14" t="str">
            <v>BM S&amp;P 500 THEAM EASY UCITS ETF</v>
          </cell>
          <cell r="CN14" t="str">
            <v>S&amp;P 500 Composite (NR)</v>
          </cell>
          <cell r="CO14" t="str">
            <v>Capitalisation and/or Distrib</v>
          </cell>
          <cell r="CP14" t="str">
            <v>USD C/D</v>
          </cell>
          <cell r="CQ14" t="str">
            <v>Launched</v>
          </cell>
          <cell r="CR14" t="str">
            <v>BNP PARIBAS EASY S&amp;P 500 UCITS ETF [USD C/D, H]</v>
          </cell>
          <cell r="CS14" t="str">
            <v>AT, CH, DE, DK, FI, FR</v>
          </cell>
        </row>
        <row r="15">
          <cell r="E15" t="str">
            <v>FR0012739431</v>
          </cell>
          <cell r="F15" t="str">
            <v>EUR C</v>
          </cell>
          <cell r="G15" t="str">
            <v>Capitalisation</v>
          </cell>
          <cell r="H15" t="str">
            <v>EUR</v>
          </cell>
          <cell r="I15" t="str">
            <v>No</v>
          </cell>
          <cell r="J15" t="str">
            <v>SIX Swiss Exchange</v>
          </cell>
          <cell r="K15">
            <v>42906</v>
          </cell>
          <cell r="L15" t="str">
            <v>SX5T</v>
          </cell>
          <cell r="M15" t="str">
            <v>EURO STOXX 50® (NR) ndex</v>
          </cell>
          <cell r="N15" t="str">
            <v>ETDD SE</v>
          </cell>
          <cell r="P15" t="str">
            <v>Neither ART 9 nor ART 8 (ART 6)</v>
          </cell>
          <cell r="Q15" t="str">
            <v>CAT 3</v>
          </cell>
          <cell r="R15">
            <v>10</v>
          </cell>
          <cell r="S15" t="str">
            <v>Physical</v>
          </cell>
          <cell r="T15" t="str">
            <v>Y</v>
          </cell>
          <cell r="U15" t="str">
            <v>Daily</v>
          </cell>
          <cell r="V15" t="str">
            <v>French SICAV</v>
          </cell>
          <cell r="W15" t="str">
            <v>EUR</v>
          </cell>
          <cell r="X15" t="str">
            <v>CH, CZ, DE, DK, FI, FR, IT**, LU</v>
          </cell>
          <cell r="Y15">
            <v>15</v>
          </cell>
          <cell r="Z15">
            <v>1</v>
          </cell>
          <cell r="AC15" t="str">
            <v>No</v>
          </cell>
          <cell r="AD15" t="str">
            <v>EQUITY</v>
          </cell>
          <cell r="AE15" t="str">
            <v>CH, CZ, DE, DK, FI, FR, IT2, LU</v>
          </cell>
          <cell r="AF15" t="str">
            <v>CH, CZ, DE, DK, FI, FR, IT7, LU</v>
          </cell>
          <cell r="AG15" t="str">
            <v>CH, DE</v>
          </cell>
          <cell r="AH15">
            <v>1.6000000000000001E-3</v>
          </cell>
          <cell r="AJ15">
            <v>1E-4</v>
          </cell>
          <cell r="AL15">
            <v>1E-3</v>
          </cell>
          <cell r="AM15">
            <v>2.9999999999999997E-4</v>
          </cell>
          <cell r="AN15" t="str">
            <v>EURO STOXX 50</v>
          </cell>
          <cell r="AO15" t="str">
            <v>BNP Paribas Easy EURO STOXX 50 UCITS ETF</v>
          </cell>
          <cell r="AP15" t="str">
            <v>EUR</v>
          </cell>
          <cell r="AQ15" t="str">
            <v>EUR</v>
          </cell>
          <cell r="AR15" t="str">
            <v>EUR</v>
          </cell>
          <cell r="AS15" t="str">
            <v>F</v>
          </cell>
          <cell r="AT15" t="str">
            <v>Physisch</v>
          </cell>
          <cell r="AU15" t="str">
            <v>Physique</v>
          </cell>
          <cell r="AV15" t="str">
            <v>6</v>
          </cell>
          <cell r="AW15">
            <v>4</v>
          </cell>
          <cell r="AX15" t="str">
            <v>O</v>
          </cell>
          <cell r="AY15">
            <v>1.37948363E-3</v>
          </cell>
          <cell r="AZ15" t="str">
            <v>ETDS</v>
          </cell>
          <cell r="BA15">
            <v>15639</v>
          </cell>
          <cell r="BB15">
            <v>1563.0266236499999</v>
          </cell>
          <cell r="BC15" t="str">
            <v>ETDD FP,  ETDD GY,  ETDD SE</v>
          </cell>
          <cell r="BD15" t="str">
            <v>Euronext Paris, Xetra, SIX Swiss Exchange</v>
          </cell>
          <cell r="BE15" t="str">
            <v>NO</v>
          </cell>
          <cell r="BF15" t="str">
            <v>NO</v>
          </cell>
          <cell r="BG15" t="str">
            <v>NO</v>
          </cell>
          <cell r="BH15" t="str">
            <v>NO</v>
          </cell>
          <cell r="BI15" t="str">
            <v>C</v>
          </cell>
          <cell r="BJ15" t="str">
            <v>Capitalisation</v>
          </cell>
          <cell r="BK15" t="str">
            <v>Thesaurierend</v>
          </cell>
          <cell r="BL15" t="str">
            <v>Accumulating</v>
          </cell>
          <cell r="BM15" t="str">
            <v>No</v>
          </cell>
          <cell r="BO15" t="str">
            <v>AA</v>
          </cell>
          <cell r="BP15" t="str">
            <v>4 planets</v>
          </cell>
          <cell r="BQ15" t="str">
            <v>5 stars</v>
          </cell>
          <cell r="BT15">
            <v>1563.0265999999999</v>
          </cell>
          <cell r="BU15" t="str">
            <v>A14UTE</v>
          </cell>
          <cell r="BX15" t="str">
            <v>N</v>
          </cell>
          <cell r="BY15">
            <v>20150727</v>
          </cell>
          <cell r="BZ15" t="str">
            <v>27/07/2015</v>
          </cell>
          <cell r="CC15" t="str">
            <v>BNP PARIBAS EASY EURO STOXX 50 UCITS ETF</v>
          </cell>
          <cell r="CD15">
            <v>15639</v>
          </cell>
          <cell r="CE15" t="str">
            <v>Y</v>
          </cell>
          <cell r="CG15" t="str">
            <v>Yes</v>
          </cell>
          <cell r="CH15" t="str">
            <v>Oui</v>
          </cell>
          <cell r="CI15" t="str">
            <v>Full</v>
          </cell>
          <cell r="CJ15" t="str">
            <v>Y</v>
          </cell>
          <cell r="CL15" t="str">
            <v>EURO STOXX 50 (EUR) NR</v>
          </cell>
          <cell r="CM15" t="str">
            <v>BM BNP PARIBAS EASY EURO STOXX 50 UCITS ETF [15639]</v>
          </cell>
          <cell r="CN15" t="str">
            <v>EURO STOXX 50 (EUR) NR</v>
          </cell>
          <cell r="CO15" t="str">
            <v>Capitalisation</v>
          </cell>
          <cell r="CP15" t="str">
            <v>EUR C</v>
          </cell>
          <cell r="CQ15" t="str">
            <v>Launched</v>
          </cell>
          <cell r="CR15" t="str">
            <v>BNP PARIBAS EASY EURO STOXX 50 UCITS ETF [EUR C, C]</v>
          </cell>
          <cell r="CS15" t="str">
            <v>CH, CZ, DE, DK, FI, FR, IT2, LU</v>
          </cell>
        </row>
        <row r="16">
          <cell r="E16" t="str">
            <v>FR0012739431</v>
          </cell>
          <cell r="F16" t="str">
            <v>EUR C</v>
          </cell>
          <cell r="G16" t="str">
            <v>Capitalisation</v>
          </cell>
          <cell r="H16" t="str">
            <v>EUR</v>
          </cell>
          <cell r="I16" t="str">
            <v>No</v>
          </cell>
          <cell r="J16" t="str">
            <v>Euronext Paris</v>
          </cell>
          <cell r="K16">
            <v>42212</v>
          </cell>
          <cell r="L16" t="str">
            <v>SX5T</v>
          </cell>
          <cell r="M16" t="str">
            <v>EURO STOXX 50® (NR) ndex</v>
          </cell>
          <cell r="N16" t="str">
            <v>ETDD FP</v>
          </cell>
          <cell r="P16" t="str">
            <v>Neither ART 9 nor ART 8 (ART 6)</v>
          </cell>
          <cell r="Q16" t="str">
            <v>CAT 3</v>
          </cell>
          <cell r="R16">
            <v>10</v>
          </cell>
          <cell r="S16" t="str">
            <v>Physical</v>
          </cell>
          <cell r="T16" t="str">
            <v>Y</v>
          </cell>
          <cell r="U16" t="str">
            <v>Daily</v>
          </cell>
          <cell r="V16" t="str">
            <v>French SICAV</v>
          </cell>
          <cell r="W16" t="str">
            <v>EUR</v>
          </cell>
          <cell r="X16" t="str">
            <v>CH, CZ, DE, DK, FI, FR, IT**, LU</v>
          </cell>
          <cell r="Y16">
            <v>15</v>
          </cell>
          <cell r="Z16">
            <v>1</v>
          </cell>
          <cell r="AC16" t="str">
            <v>No</v>
          </cell>
          <cell r="AD16" t="str">
            <v>EQUITY</v>
          </cell>
          <cell r="AE16" t="str">
            <v>CH, CZ, DE, DK, FI, FR, IT2, LU</v>
          </cell>
          <cell r="AF16" t="str">
            <v>CH, CZ, DE, DK, FI, FR, IT7, LU</v>
          </cell>
          <cell r="AG16" t="str">
            <v>CH, DE</v>
          </cell>
          <cell r="AH16">
            <v>1.6000000000000001E-3</v>
          </cell>
          <cell r="AJ16">
            <v>1E-4</v>
          </cell>
          <cell r="AL16">
            <v>1E-3</v>
          </cell>
          <cell r="AM16">
            <v>2.9999999999999997E-4</v>
          </cell>
          <cell r="AN16" t="str">
            <v>EURO STOXX 50</v>
          </cell>
          <cell r="AO16" t="str">
            <v>BNP Paribas Easy EURO STOXX 50 UCITS ETF</v>
          </cell>
          <cell r="AP16" t="str">
            <v>EUR</v>
          </cell>
          <cell r="AQ16" t="str">
            <v>EUR</v>
          </cell>
          <cell r="AR16" t="str">
            <v>EUR</v>
          </cell>
          <cell r="AS16" t="str">
            <v>F</v>
          </cell>
          <cell r="AT16" t="str">
            <v>Physisch</v>
          </cell>
          <cell r="AU16" t="str">
            <v>Physique</v>
          </cell>
          <cell r="AV16" t="str">
            <v>6</v>
          </cell>
          <cell r="AW16">
            <v>4</v>
          </cell>
          <cell r="AX16" t="str">
            <v>O</v>
          </cell>
          <cell r="AY16">
            <v>1.37948363E-3</v>
          </cell>
          <cell r="AZ16" t="str">
            <v>ETDS</v>
          </cell>
          <cell r="BA16">
            <v>15639</v>
          </cell>
          <cell r="BB16">
            <v>1563.0266236499999</v>
          </cell>
          <cell r="BC16" t="str">
            <v>ETDD FP,  ETDD GY,  ETDD SE</v>
          </cell>
          <cell r="BD16" t="str">
            <v>Euronext Paris, Xetra, SIX Swiss Exchange</v>
          </cell>
          <cell r="BE16" t="str">
            <v>NO</v>
          </cell>
          <cell r="BF16" t="str">
            <v>NO</v>
          </cell>
          <cell r="BG16" t="str">
            <v>NO</v>
          </cell>
          <cell r="BH16" t="str">
            <v>NO</v>
          </cell>
          <cell r="BI16" t="str">
            <v>C</v>
          </cell>
          <cell r="BJ16" t="str">
            <v>Capitalisation</v>
          </cell>
          <cell r="BK16" t="str">
            <v>Thesaurierend</v>
          </cell>
          <cell r="BL16" t="str">
            <v>Accumulating</v>
          </cell>
          <cell r="BM16" t="str">
            <v>No</v>
          </cell>
          <cell r="BO16" t="str">
            <v>AA</v>
          </cell>
          <cell r="BP16" t="str">
            <v>4 planets</v>
          </cell>
          <cell r="BQ16" t="str">
            <v>5 stars</v>
          </cell>
          <cell r="BT16">
            <v>1563.0265999999999</v>
          </cell>
          <cell r="BU16" t="str">
            <v>A14UTE</v>
          </cell>
          <cell r="BX16" t="str">
            <v>N</v>
          </cell>
          <cell r="BY16">
            <v>20150727</v>
          </cell>
          <cell r="BZ16" t="str">
            <v>27/07/2015</v>
          </cell>
          <cell r="CC16" t="str">
            <v>BNP PARIBAS EASY EURO STOXX 50 UCITS ETF</v>
          </cell>
          <cell r="CD16">
            <v>15639</v>
          </cell>
          <cell r="CE16" t="str">
            <v>Y</v>
          </cell>
          <cell r="CG16" t="str">
            <v>Yes</v>
          </cell>
          <cell r="CH16" t="str">
            <v>Oui</v>
          </cell>
          <cell r="CI16" t="str">
            <v>Full</v>
          </cell>
          <cell r="CJ16" t="str">
            <v>Y</v>
          </cell>
          <cell r="CL16" t="str">
            <v>EURO STOXX 50 (EUR) NR</v>
          </cell>
          <cell r="CM16" t="str">
            <v>BM BNP PARIBAS EASY EURO STOXX 50 UCITS ETF [15639]</v>
          </cell>
          <cell r="CN16" t="str">
            <v>EURO STOXX 50 (EUR) NR</v>
          </cell>
          <cell r="CO16" t="str">
            <v>Capitalisation</v>
          </cell>
          <cell r="CP16" t="str">
            <v>EUR C</v>
          </cell>
          <cell r="CQ16" t="str">
            <v>Launched</v>
          </cell>
          <cell r="CR16" t="str">
            <v>BNP PARIBAS EASY EURO STOXX 50 UCITS ETF [EUR C, C]</v>
          </cell>
          <cell r="CS16" t="str">
            <v>CH, CZ, DE, DK, FI, FR, IT2, LU</v>
          </cell>
        </row>
        <row r="17">
          <cell r="E17" t="str">
            <v>FR0012739431</v>
          </cell>
          <cell r="F17" t="str">
            <v>EUR C</v>
          </cell>
          <cell r="G17" t="str">
            <v>Capitalisation</v>
          </cell>
          <cell r="H17" t="str">
            <v>EUR</v>
          </cell>
          <cell r="I17" t="str">
            <v>No</v>
          </cell>
          <cell r="J17" t="str">
            <v>Xetra</v>
          </cell>
          <cell r="K17">
            <v>42213</v>
          </cell>
          <cell r="L17" t="str">
            <v>SX5T</v>
          </cell>
          <cell r="M17" t="str">
            <v>EURO STOXX 50® (NR) ndex</v>
          </cell>
          <cell r="N17" t="str">
            <v>ETDD GY</v>
          </cell>
          <cell r="O17" t="str">
            <v>A14UTE</v>
          </cell>
          <cell r="P17" t="str">
            <v>Neither ART 9 nor ART 8 (ART 6)</v>
          </cell>
          <cell r="Q17" t="str">
            <v>CAT 3</v>
          </cell>
          <cell r="R17">
            <v>10</v>
          </cell>
          <cell r="S17" t="str">
            <v>Physical</v>
          </cell>
          <cell r="T17" t="str">
            <v>Y</v>
          </cell>
          <cell r="U17" t="str">
            <v>Daily</v>
          </cell>
          <cell r="V17" t="str">
            <v>French SICAV</v>
          </cell>
          <cell r="W17" t="str">
            <v>EUR</v>
          </cell>
          <cell r="X17" t="str">
            <v>CH, CZ, DE, DK, FI, FR, IT**, LU</v>
          </cell>
          <cell r="Y17">
            <v>15</v>
          </cell>
          <cell r="Z17">
            <v>1</v>
          </cell>
          <cell r="AC17" t="str">
            <v>No</v>
          </cell>
          <cell r="AD17" t="str">
            <v>EQUITY</v>
          </cell>
          <cell r="AE17" t="str">
            <v>CH, CZ, DE, DK, FI, FR, IT2, LU</v>
          </cell>
          <cell r="AF17" t="str">
            <v>CH, CZ, DE, DK, FI, FR, IT7, LU</v>
          </cell>
          <cell r="AG17" t="str">
            <v>CH, DE</v>
          </cell>
          <cell r="AH17">
            <v>1.6000000000000001E-3</v>
          </cell>
          <cell r="AJ17">
            <v>1E-4</v>
          </cell>
          <cell r="AL17">
            <v>1E-3</v>
          </cell>
          <cell r="AM17">
            <v>2.9999999999999997E-4</v>
          </cell>
          <cell r="AN17" t="str">
            <v>EURO STOXX 50</v>
          </cell>
          <cell r="AO17" t="str">
            <v>BNP Paribas Easy EURO STOXX 50 UCITS ETF</v>
          </cell>
          <cell r="AP17" t="str">
            <v>EUR</v>
          </cell>
          <cell r="AQ17" t="str">
            <v>EUR</v>
          </cell>
          <cell r="AR17" t="str">
            <v>EUR</v>
          </cell>
          <cell r="AS17" t="str">
            <v>F</v>
          </cell>
          <cell r="AT17" t="str">
            <v>Physisch</v>
          </cell>
          <cell r="AU17" t="str">
            <v>Physique</v>
          </cell>
          <cell r="AV17" t="str">
            <v>6</v>
          </cell>
          <cell r="AW17">
            <v>4</v>
          </cell>
          <cell r="AX17" t="str">
            <v>O</v>
          </cell>
          <cell r="AY17">
            <v>1.37948363E-3</v>
          </cell>
          <cell r="AZ17" t="str">
            <v>ETDS</v>
          </cell>
          <cell r="BA17">
            <v>15639</v>
          </cell>
          <cell r="BB17">
            <v>1563.0266236499999</v>
          </cell>
          <cell r="BC17" t="str">
            <v>ETDD FP,  ETDD GY,  ETDD SE</v>
          </cell>
          <cell r="BD17" t="str">
            <v>Euronext Paris, Xetra, SIX Swiss Exchange</v>
          </cell>
          <cell r="BE17" t="str">
            <v>NO</v>
          </cell>
          <cell r="BF17" t="str">
            <v>NO</v>
          </cell>
          <cell r="BG17" t="str">
            <v>NO</v>
          </cell>
          <cell r="BH17" t="str">
            <v>NO</v>
          </cell>
          <cell r="BI17" t="str">
            <v>C</v>
          </cell>
          <cell r="BJ17" t="str">
            <v>Capitalisation</v>
          </cell>
          <cell r="BK17" t="str">
            <v>Thesaurierend</v>
          </cell>
          <cell r="BL17" t="str">
            <v>Accumulating</v>
          </cell>
          <cell r="BM17" t="str">
            <v>No</v>
          </cell>
          <cell r="BO17" t="str">
            <v>AA</v>
          </cell>
          <cell r="BP17" t="str">
            <v>4 planets</v>
          </cell>
          <cell r="BQ17" t="str">
            <v>5 stars</v>
          </cell>
          <cell r="BT17">
            <v>1563.0265999999999</v>
          </cell>
          <cell r="BU17" t="str">
            <v>A14UTE</v>
          </cell>
          <cell r="BX17" t="str">
            <v>N</v>
          </cell>
          <cell r="BY17">
            <v>20150727</v>
          </cell>
          <cell r="BZ17" t="str">
            <v>27/07/2015</v>
          </cell>
          <cell r="CC17" t="str">
            <v>BNP PARIBAS EASY EURO STOXX 50 UCITS ETF</v>
          </cell>
          <cell r="CD17">
            <v>15639</v>
          </cell>
          <cell r="CE17" t="str">
            <v>Y</v>
          </cell>
          <cell r="CG17" t="str">
            <v>Yes</v>
          </cell>
          <cell r="CH17" t="str">
            <v>Oui</v>
          </cell>
          <cell r="CI17" t="str">
            <v>Full</v>
          </cell>
          <cell r="CJ17" t="str">
            <v>Y</v>
          </cell>
          <cell r="CL17" t="str">
            <v>EURO STOXX 50 (EUR) NR</v>
          </cell>
          <cell r="CM17" t="str">
            <v>BM BNP PARIBAS EASY EURO STOXX 50 UCITS ETF [15639]</v>
          </cell>
          <cell r="CN17" t="str">
            <v>EURO STOXX 50 (EUR) NR</v>
          </cell>
          <cell r="CO17" t="str">
            <v>Capitalisation</v>
          </cell>
          <cell r="CP17" t="str">
            <v>EUR C</v>
          </cell>
          <cell r="CQ17" t="str">
            <v>Launched</v>
          </cell>
          <cell r="CR17" t="str">
            <v>BNP PARIBAS EASY EURO STOXX 50 UCITS ETF [EUR C, C]</v>
          </cell>
          <cell r="CS17" t="str">
            <v>CH, CZ, DE, DK, FI, FR, IT2, LU</v>
          </cell>
        </row>
        <row r="18">
          <cell r="E18" t="str">
            <v>FR0012740983</v>
          </cell>
          <cell r="F18" t="str">
            <v>EUR C/D</v>
          </cell>
          <cell r="G18" t="str">
            <v>Capitalisation/Distribution</v>
          </cell>
          <cell r="H18" t="str">
            <v>EUR</v>
          </cell>
          <cell r="I18" t="str">
            <v>No</v>
          </cell>
          <cell r="J18" t="str">
            <v>SIX Swiss Exchange</v>
          </cell>
          <cell r="K18">
            <v>42906</v>
          </cell>
          <cell r="L18" t="str">
            <v>SX5T</v>
          </cell>
          <cell r="M18" t="str">
            <v>EURO STOXX 50® (NR) ndex</v>
          </cell>
          <cell r="N18" t="str">
            <v>ETBB SE</v>
          </cell>
          <cell r="P18" t="str">
            <v>Neither ART 9 nor ART 8 (ART 6)</v>
          </cell>
          <cell r="Q18" t="str">
            <v>CAT 3</v>
          </cell>
          <cell r="R18">
            <v>10</v>
          </cell>
          <cell r="S18" t="str">
            <v>Physical</v>
          </cell>
          <cell r="T18" t="str">
            <v>Y</v>
          </cell>
          <cell r="U18" t="str">
            <v>Daily</v>
          </cell>
          <cell r="V18" t="str">
            <v>French SICAV</v>
          </cell>
          <cell r="W18" t="str">
            <v>EUR</v>
          </cell>
          <cell r="X18" t="str">
            <v>AT, CH, DE, DK, FI, FR</v>
          </cell>
          <cell r="Y18">
            <v>15</v>
          </cell>
          <cell r="Z18">
            <v>1</v>
          </cell>
          <cell r="AC18" t="str">
            <v>No</v>
          </cell>
          <cell r="AD18" t="str">
            <v>EQUITY</v>
          </cell>
          <cell r="AE18" t="str">
            <v>AT, CH, DE, DK, FI, FR, LU</v>
          </cell>
          <cell r="AF18" t="str">
            <v>AT, CH, DE, DK, FI, FR, LU</v>
          </cell>
          <cell r="AG18" t="str">
            <v>AT, CH, DE</v>
          </cell>
          <cell r="AH18">
            <v>1.6000000000000001E-3</v>
          </cell>
          <cell r="AJ18">
            <v>1E-4</v>
          </cell>
          <cell r="AL18">
            <v>1E-3</v>
          </cell>
          <cell r="AM18">
            <v>2.9999999999999997E-4</v>
          </cell>
          <cell r="AN18" t="str">
            <v>EURO STOXX 50</v>
          </cell>
          <cell r="AO18" t="str">
            <v>BNP Paribas Easy EURO STOXX 50 UCITS ETF</v>
          </cell>
          <cell r="AP18" t="str">
            <v>EUR</v>
          </cell>
          <cell r="AQ18" t="str">
            <v>EUR</v>
          </cell>
          <cell r="AR18" t="str">
            <v>EUR</v>
          </cell>
          <cell r="AS18" t="str">
            <v>F</v>
          </cell>
          <cell r="AT18" t="str">
            <v>Physisch</v>
          </cell>
          <cell r="AU18" t="str">
            <v>Physique</v>
          </cell>
          <cell r="AV18" t="str">
            <v>6</v>
          </cell>
          <cell r="AW18">
            <v>4</v>
          </cell>
          <cell r="AX18" t="str">
            <v>O</v>
          </cell>
          <cell r="AY18">
            <v>1.37782464E-3</v>
          </cell>
          <cell r="AZ18" t="str">
            <v>ETDS</v>
          </cell>
          <cell r="BA18">
            <v>15639</v>
          </cell>
          <cell r="BB18">
            <v>1563.0266236499999</v>
          </cell>
          <cell r="BC18" t="str">
            <v>ETBB FP,  ETBB GY,  ETBB SE</v>
          </cell>
          <cell r="BD18" t="str">
            <v>Euronext Paris, Xetra, SIX Swiss Exchange</v>
          </cell>
          <cell r="BE18" t="str">
            <v>NO</v>
          </cell>
          <cell r="BF18" t="str">
            <v>NO</v>
          </cell>
          <cell r="BG18" t="str">
            <v>NO</v>
          </cell>
          <cell r="BH18" t="str">
            <v>NO</v>
          </cell>
          <cell r="BI18" t="str">
            <v>D</v>
          </cell>
          <cell r="BJ18" t="str">
            <v>Distribution</v>
          </cell>
          <cell r="BK18" t="str">
            <v>Ausschüttend</v>
          </cell>
          <cell r="BL18" t="str">
            <v>Distributing</v>
          </cell>
          <cell r="BM18" t="str">
            <v>No</v>
          </cell>
          <cell r="BO18" t="str">
            <v>AA</v>
          </cell>
          <cell r="BP18" t="str">
            <v>4 planets</v>
          </cell>
          <cell r="BQ18" t="str">
            <v>5 stars</v>
          </cell>
          <cell r="BT18">
            <v>1563.0265999999999</v>
          </cell>
          <cell r="BU18" t="str">
            <v>A14UTF</v>
          </cell>
          <cell r="BV18" t="str">
            <v>Annually</v>
          </cell>
          <cell r="BW18" t="str">
            <v>DIVIDEND_FREQUENCY</v>
          </cell>
          <cell r="BX18" t="str">
            <v>N</v>
          </cell>
          <cell r="BY18">
            <v>20150727</v>
          </cell>
          <cell r="BZ18" t="str">
            <v>27/07/2015</v>
          </cell>
          <cell r="CC18" t="str">
            <v>BNP PARIBAS EASY EURO STOXX 50 UCITS ETF</v>
          </cell>
          <cell r="CD18">
            <v>15639</v>
          </cell>
          <cell r="CE18" t="str">
            <v>Y</v>
          </cell>
          <cell r="CG18" t="str">
            <v>Yes</v>
          </cell>
          <cell r="CH18" t="str">
            <v>Oui</v>
          </cell>
          <cell r="CI18" t="str">
            <v>Full</v>
          </cell>
          <cell r="CJ18" t="str">
            <v>Y</v>
          </cell>
          <cell r="CL18" t="str">
            <v>EURO STOXX 50 (EUR) NR</v>
          </cell>
          <cell r="CM18" t="str">
            <v>BM BNP PARIBAS EASY EURO STOXX 50 UCITS ETF [15639]</v>
          </cell>
          <cell r="CN18" t="str">
            <v>EURO STOXX 50 (EUR) NR</v>
          </cell>
          <cell r="CO18" t="str">
            <v>Capitalisation or Distribution</v>
          </cell>
          <cell r="CP18" t="str">
            <v>EUR C/D</v>
          </cell>
          <cell r="CQ18" t="str">
            <v>Launched</v>
          </cell>
          <cell r="CR18" t="str">
            <v>BNP PARIBAS EASY EURO STOXX 50 UCITS ETF [EUR C/D, E]</v>
          </cell>
          <cell r="CS18" t="str">
            <v>AT, CH, DE, DK, FI, FR</v>
          </cell>
        </row>
        <row r="19">
          <cell r="E19" t="str">
            <v>FR0012740983</v>
          </cell>
          <cell r="F19" t="str">
            <v>EUR C/D</v>
          </cell>
          <cell r="G19" t="str">
            <v>Capitalisation/Distribution</v>
          </cell>
          <cell r="H19" t="str">
            <v>EUR</v>
          </cell>
          <cell r="I19" t="str">
            <v>No</v>
          </cell>
          <cell r="J19" t="str">
            <v>Euronext Paris</v>
          </cell>
          <cell r="K19">
            <v>42212</v>
          </cell>
          <cell r="L19" t="str">
            <v>SX5T</v>
          </cell>
          <cell r="M19" t="str">
            <v>EURO STOXX 50® (NR) ndex</v>
          </cell>
          <cell r="N19" t="str">
            <v>ETBB FP</v>
          </cell>
          <cell r="P19" t="str">
            <v>Neither ART 9 nor ART 8 (ART 6)</v>
          </cell>
          <cell r="Q19" t="str">
            <v>CAT 3</v>
          </cell>
          <cell r="R19">
            <v>10</v>
          </cell>
          <cell r="S19" t="str">
            <v>Physical</v>
          </cell>
          <cell r="T19" t="str">
            <v>Y</v>
          </cell>
          <cell r="U19" t="str">
            <v>Daily</v>
          </cell>
          <cell r="V19" t="str">
            <v>French SICAV</v>
          </cell>
          <cell r="W19" t="str">
            <v>EUR</v>
          </cell>
          <cell r="X19" t="str">
            <v>AT, CH, DE, DK, FI, FR</v>
          </cell>
          <cell r="Y19">
            <v>15</v>
          </cell>
          <cell r="Z19">
            <v>1</v>
          </cell>
          <cell r="AC19" t="str">
            <v>No</v>
          </cell>
          <cell r="AD19" t="str">
            <v>EQUITY</v>
          </cell>
          <cell r="AE19" t="str">
            <v>AT, CH, DE, DK, FI, FR, LU</v>
          </cell>
          <cell r="AF19" t="str">
            <v>AT, CH, DE, DK, FI, FR, LU</v>
          </cell>
          <cell r="AG19" t="str">
            <v>AT, CH, DE</v>
          </cell>
          <cell r="AH19">
            <v>1.6000000000000001E-3</v>
          </cell>
          <cell r="AJ19">
            <v>1E-4</v>
          </cell>
          <cell r="AL19">
            <v>1E-3</v>
          </cell>
          <cell r="AM19">
            <v>2.9999999999999997E-4</v>
          </cell>
          <cell r="AN19" t="str">
            <v>EURO STOXX 50</v>
          </cell>
          <cell r="AO19" t="str">
            <v>BNP Paribas Easy EURO STOXX 50 UCITS ETF</v>
          </cell>
          <cell r="AP19" t="str">
            <v>EUR</v>
          </cell>
          <cell r="AQ19" t="str">
            <v>EUR</v>
          </cell>
          <cell r="AR19" t="str">
            <v>EUR</v>
          </cell>
          <cell r="AS19" t="str">
            <v>F</v>
          </cell>
          <cell r="AT19" t="str">
            <v>Physisch</v>
          </cell>
          <cell r="AU19" t="str">
            <v>Physique</v>
          </cell>
          <cell r="AV19" t="str">
            <v>6</v>
          </cell>
          <cell r="AW19">
            <v>4</v>
          </cell>
          <cell r="AX19" t="str">
            <v>O</v>
          </cell>
          <cell r="AY19">
            <v>1.37782464E-3</v>
          </cell>
          <cell r="AZ19" t="str">
            <v>ETDS</v>
          </cell>
          <cell r="BA19">
            <v>15639</v>
          </cell>
          <cell r="BB19">
            <v>1563.0266236499999</v>
          </cell>
          <cell r="BC19" t="str">
            <v>ETBB FP,  ETBB GY,  ETBB SE</v>
          </cell>
          <cell r="BD19" t="str">
            <v>Euronext Paris, Xetra, SIX Swiss Exchange</v>
          </cell>
          <cell r="BE19" t="str">
            <v>NO</v>
          </cell>
          <cell r="BF19" t="str">
            <v>NO</v>
          </cell>
          <cell r="BG19" t="str">
            <v>NO</v>
          </cell>
          <cell r="BH19" t="str">
            <v>NO</v>
          </cell>
          <cell r="BI19" t="str">
            <v>D</v>
          </cell>
          <cell r="BJ19" t="str">
            <v>Distribution</v>
          </cell>
          <cell r="BK19" t="str">
            <v>Ausschüttend</v>
          </cell>
          <cell r="BL19" t="str">
            <v>Distributing</v>
          </cell>
          <cell r="BM19" t="str">
            <v>No</v>
          </cell>
          <cell r="BO19" t="str">
            <v>AA</v>
          </cell>
          <cell r="BP19" t="str">
            <v>4 planets</v>
          </cell>
          <cell r="BQ19" t="str">
            <v>5 stars</v>
          </cell>
          <cell r="BT19">
            <v>1563.0265999999999</v>
          </cell>
          <cell r="BU19" t="str">
            <v>A14UTF</v>
          </cell>
          <cell r="BV19" t="str">
            <v>Annually</v>
          </cell>
          <cell r="BW19" t="str">
            <v>DIVIDEND_FREQUENCY</v>
          </cell>
          <cell r="BX19" t="str">
            <v>N</v>
          </cell>
          <cell r="BY19">
            <v>20150727</v>
          </cell>
          <cell r="BZ19" t="str">
            <v>27/07/2015</v>
          </cell>
          <cell r="CC19" t="str">
            <v>BNP PARIBAS EASY EURO STOXX 50 UCITS ETF</v>
          </cell>
          <cell r="CD19">
            <v>15639</v>
          </cell>
          <cell r="CE19" t="str">
            <v>Y</v>
          </cell>
          <cell r="CG19" t="str">
            <v>Yes</v>
          </cell>
          <cell r="CH19" t="str">
            <v>Oui</v>
          </cell>
          <cell r="CI19" t="str">
            <v>Full</v>
          </cell>
          <cell r="CJ19" t="str">
            <v>Y</v>
          </cell>
          <cell r="CL19" t="str">
            <v>EURO STOXX 50 (EUR) NR</v>
          </cell>
          <cell r="CM19" t="str">
            <v>BM BNP PARIBAS EASY EURO STOXX 50 UCITS ETF [15639]</v>
          </cell>
          <cell r="CN19" t="str">
            <v>EURO STOXX 50 (EUR) NR</v>
          </cell>
          <cell r="CO19" t="str">
            <v>Capitalisation or Distribution</v>
          </cell>
          <cell r="CP19" t="str">
            <v>EUR C/D</v>
          </cell>
          <cell r="CQ19" t="str">
            <v>Launched</v>
          </cell>
          <cell r="CR19" t="str">
            <v>BNP PARIBAS EASY EURO STOXX 50 UCITS ETF [EUR C/D, E]</v>
          </cell>
          <cell r="CS19" t="str">
            <v>AT, CH, DE, DK, FI, FR</v>
          </cell>
        </row>
        <row r="20">
          <cell r="E20" t="str">
            <v>FR0012740983</v>
          </cell>
          <cell r="F20" t="str">
            <v>EUR C/D</v>
          </cell>
          <cell r="G20" t="str">
            <v>Capitalisation/Distribution</v>
          </cell>
          <cell r="H20" t="str">
            <v>EUR</v>
          </cell>
          <cell r="I20" t="str">
            <v>No</v>
          </cell>
          <cell r="J20" t="str">
            <v>Xetra</v>
          </cell>
          <cell r="K20">
            <v>42213</v>
          </cell>
          <cell r="L20" t="str">
            <v>SX5T</v>
          </cell>
          <cell r="M20" t="str">
            <v>EURO STOXX 50® (NR) ndex</v>
          </cell>
          <cell r="N20" t="str">
            <v>ETBB GY</v>
          </cell>
          <cell r="O20" t="str">
            <v>A14UTF</v>
          </cell>
          <cell r="P20" t="str">
            <v>Neither ART 9 nor ART 8 (ART 6)</v>
          </cell>
          <cell r="Q20" t="str">
            <v>CAT 3</v>
          </cell>
          <cell r="R20">
            <v>10</v>
          </cell>
          <cell r="S20" t="str">
            <v>Physical</v>
          </cell>
          <cell r="T20" t="str">
            <v>Y</v>
          </cell>
          <cell r="U20" t="str">
            <v>Daily</v>
          </cell>
          <cell r="V20" t="str">
            <v>French SICAV</v>
          </cell>
          <cell r="W20" t="str">
            <v>EUR</v>
          </cell>
          <cell r="X20" t="str">
            <v>AT, CH, DE, DK, FI, FR</v>
          </cell>
          <cell r="Y20">
            <v>15</v>
          </cell>
          <cell r="Z20">
            <v>1</v>
          </cell>
          <cell r="AC20" t="str">
            <v>No</v>
          </cell>
          <cell r="AD20" t="str">
            <v>EQUITY</v>
          </cell>
          <cell r="AE20" t="str">
            <v>AT, CH, DE, DK, FI, FR, LU</v>
          </cell>
          <cell r="AF20" t="str">
            <v>AT, CH, DE, DK, FI, FR, LU</v>
          </cell>
          <cell r="AG20" t="str">
            <v>AT, CH, DE</v>
          </cell>
          <cell r="AH20">
            <v>1.6000000000000001E-3</v>
          </cell>
          <cell r="AJ20">
            <v>1E-4</v>
          </cell>
          <cell r="AL20">
            <v>1E-3</v>
          </cell>
          <cell r="AM20">
            <v>2.9999999999999997E-4</v>
          </cell>
          <cell r="AN20" t="str">
            <v>EURO STOXX 50</v>
          </cell>
          <cell r="AO20" t="str">
            <v>BNP Paribas Easy EURO STOXX 50 UCITS ETF</v>
          </cell>
          <cell r="AP20" t="str">
            <v>EUR</v>
          </cell>
          <cell r="AQ20" t="str">
            <v>EUR</v>
          </cell>
          <cell r="AR20" t="str">
            <v>EUR</v>
          </cell>
          <cell r="AS20" t="str">
            <v>F</v>
          </cell>
          <cell r="AT20" t="str">
            <v>Physisch</v>
          </cell>
          <cell r="AU20" t="str">
            <v>Physique</v>
          </cell>
          <cell r="AV20" t="str">
            <v>6</v>
          </cell>
          <cell r="AW20">
            <v>4</v>
          </cell>
          <cell r="AX20" t="str">
            <v>O</v>
          </cell>
          <cell r="AY20">
            <v>1.37782464E-3</v>
          </cell>
          <cell r="AZ20" t="str">
            <v>ETDS</v>
          </cell>
          <cell r="BA20">
            <v>15639</v>
          </cell>
          <cell r="BB20">
            <v>1563.0266236499999</v>
          </cell>
          <cell r="BC20" t="str">
            <v>ETBB FP,  ETBB GY,  ETBB SE</v>
          </cell>
          <cell r="BD20" t="str">
            <v>Euronext Paris, Xetra, SIX Swiss Exchange</v>
          </cell>
          <cell r="BE20" t="str">
            <v>NO</v>
          </cell>
          <cell r="BF20" t="str">
            <v>NO</v>
          </cell>
          <cell r="BG20" t="str">
            <v>NO</v>
          </cell>
          <cell r="BH20" t="str">
            <v>NO</v>
          </cell>
          <cell r="BI20" t="str">
            <v>D</v>
          </cell>
          <cell r="BJ20" t="str">
            <v>Distribution</v>
          </cell>
          <cell r="BK20" t="str">
            <v>Ausschüttend</v>
          </cell>
          <cell r="BL20" t="str">
            <v>Distributing</v>
          </cell>
          <cell r="BM20" t="str">
            <v>No</v>
          </cell>
          <cell r="BO20" t="str">
            <v>AA</v>
          </cell>
          <cell r="BP20" t="str">
            <v>4 planets</v>
          </cell>
          <cell r="BQ20" t="str">
            <v>5 stars</v>
          </cell>
          <cell r="BT20">
            <v>1563.0265999999999</v>
          </cell>
          <cell r="BU20" t="str">
            <v>A14UTF</v>
          </cell>
          <cell r="BV20" t="str">
            <v>Annually</v>
          </cell>
          <cell r="BW20" t="str">
            <v>DIVIDEND_FREQUENCY</v>
          </cell>
          <cell r="BX20" t="str">
            <v>N</v>
          </cell>
          <cell r="BY20">
            <v>20150727</v>
          </cell>
          <cell r="BZ20" t="str">
            <v>27/07/2015</v>
          </cell>
          <cell r="CC20" t="str">
            <v>BNP PARIBAS EASY EURO STOXX 50 UCITS ETF</v>
          </cell>
          <cell r="CD20">
            <v>15639</v>
          </cell>
          <cell r="CE20" t="str">
            <v>Y</v>
          </cell>
          <cell r="CG20" t="str">
            <v>Yes</v>
          </cell>
          <cell r="CH20" t="str">
            <v>Oui</v>
          </cell>
          <cell r="CI20" t="str">
            <v>Full</v>
          </cell>
          <cell r="CJ20" t="str">
            <v>Y</v>
          </cell>
          <cell r="CL20" t="str">
            <v>EURO STOXX 50 (EUR) NR</v>
          </cell>
          <cell r="CM20" t="str">
            <v>BM BNP PARIBAS EASY EURO STOXX 50 UCITS ETF [15639]</v>
          </cell>
          <cell r="CN20" t="str">
            <v>EURO STOXX 50 (EUR) NR</v>
          </cell>
          <cell r="CO20" t="str">
            <v>Capitalisation or Distribution</v>
          </cell>
          <cell r="CP20" t="str">
            <v>EUR C/D</v>
          </cell>
          <cell r="CQ20" t="str">
            <v>Launched</v>
          </cell>
          <cell r="CR20" t="str">
            <v>BNP PARIBAS EASY EURO STOXX 50 UCITS ETF [EUR C/D, E]</v>
          </cell>
          <cell r="CS20" t="str">
            <v>AT, CH, DE, DK, FI, FR</v>
          </cell>
        </row>
        <row r="21">
          <cell r="E21" t="str">
            <v>FR0013041530</v>
          </cell>
          <cell r="F21" t="str">
            <v>EUR H</v>
          </cell>
          <cell r="G21" t="str">
            <v>Capitalisation</v>
          </cell>
          <cell r="H21" t="str">
            <v>EUR</v>
          </cell>
          <cell r="I21" t="str">
            <v>Yes</v>
          </cell>
          <cell r="J21" t="str">
            <v>SIX Swiss Exchange</v>
          </cell>
          <cell r="K21">
            <v>42906</v>
          </cell>
          <cell r="L21" t="str">
            <v>SPTR500N</v>
          </cell>
          <cell r="M21" t="str">
            <v>S&amp;P 500 (NTR) Index</v>
          </cell>
          <cell r="N21" t="str">
            <v>ESEH SE</v>
          </cell>
          <cell r="P21" t="str">
            <v>Neither ART 9 nor ART 8 (ART 6)</v>
          </cell>
          <cell r="Q21" t="str">
            <v>CAT 3</v>
          </cell>
          <cell r="R21">
            <v>12</v>
          </cell>
          <cell r="S21" t="str">
            <v>Synthetic</v>
          </cell>
          <cell r="T21" t="str">
            <v>Y</v>
          </cell>
          <cell r="U21" t="str">
            <v>Daily</v>
          </cell>
          <cell r="V21" t="str">
            <v>French SICAV</v>
          </cell>
          <cell r="W21" t="str">
            <v>EUR</v>
          </cell>
          <cell r="X21" t="str">
            <v>AT, CH, CZ, DE, DK, ES, FI, FR, IT**, LU</v>
          </cell>
          <cell r="Y21">
            <v>3</v>
          </cell>
          <cell r="Z21">
            <v>3</v>
          </cell>
          <cell r="AC21" t="str">
            <v>No</v>
          </cell>
          <cell r="AD21" t="str">
            <v>EQUITY</v>
          </cell>
          <cell r="AE21" t="str">
            <v>AT, CH, CZ, DE, DK, ES, FI, FR, IT2, LU</v>
          </cell>
          <cell r="AF21" t="str">
            <v>AT, CH, CZ, DE, DK, ES, FI, FR, IT7, LU</v>
          </cell>
          <cell r="AG21" t="str">
            <v>AT, CH, DE</v>
          </cell>
          <cell r="AH21">
            <v>2.9999999999999997E-4</v>
          </cell>
          <cell r="AJ21">
            <v>2.9999999999999997E-4</v>
          </cell>
          <cell r="AL21">
            <v>1.1999999999999999E-3</v>
          </cell>
          <cell r="AM21">
            <v>2.0000000000000001E-4</v>
          </cell>
          <cell r="AN21" t="str">
            <v>S&amp;P 500</v>
          </cell>
          <cell r="AO21" t="str">
            <v>BNP Paribas Easy S&amp;P 500 UCITS ETF</v>
          </cell>
          <cell r="AP21" t="str">
            <v>EUR Hedged</v>
          </cell>
          <cell r="AQ21" t="str">
            <v>EUR (Couverte)</v>
          </cell>
          <cell r="AR21" t="str">
            <v>EUR</v>
          </cell>
          <cell r="AS21" t="str">
            <v>S</v>
          </cell>
          <cell r="AT21" t="str">
            <v>Synthetisch</v>
          </cell>
          <cell r="AU21" t="str">
            <v>Synthétique</v>
          </cell>
          <cell r="AV21" t="str">
            <v>6</v>
          </cell>
          <cell r="AW21">
            <v>4</v>
          </cell>
          <cell r="AX21" t="str">
            <v>O</v>
          </cell>
          <cell r="AY21">
            <v>7.8965606999999995E-4</v>
          </cell>
          <cell r="AZ21" t="str">
            <v>ESES</v>
          </cell>
          <cell r="BA21">
            <v>14806</v>
          </cell>
          <cell r="BB21">
            <v>8309.127145800001</v>
          </cell>
          <cell r="BC21" t="str">
            <v>ESEH FP,  ESEH GY,  ESEH IM,  ESEH SE</v>
          </cell>
          <cell r="BD21" t="str">
            <v>Euronext Paris, Xetra, Borsa Italiana, SIX Swiss Exchange</v>
          </cell>
          <cell r="BE21" t="str">
            <v>NO</v>
          </cell>
          <cell r="BF21" t="str">
            <v>NO</v>
          </cell>
          <cell r="BG21" t="str">
            <v>NO</v>
          </cell>
          <cell r="BH21" t="str">
            <v>NO</v>
          </cell>
          <cell r="BI21" t="str">
            <v>C</v>
          </cell>
          <cell r="BJ21" t="str">
            <v>Capitalisation</v>
          </cell>
          <cell r="BK21" t="str">
            <v>Thesaurierend</v>
          </cell>
          <cell r="BL21" t="str">
            <v>Accumulating</v>
          </cell>
          <cell r="BM21" t="str">
            <v>No</v>
          </cell>
          <cell r="BP21" t="str">
            <v>0 planets</v>
          </cell>
          <cell r="BQ21" t="str">
            <v>0 stars</v>
          </cell>
          <cell r="BT21">
            <v>8309.1270999999997</v>
          </cell>
          <cell r="BU21" t="str">
            <v>A14Z68</v>
          </cell>
          <cell r="BX21" t="str">
            <v>Y</v>
          </cell>
          <cell r="BY21">
            <v>20151028</v>
          </cell>
          <cell r="BZ21" t="str">
            <v>28/10/2015</v>
          </cell>
          <cell r="CC21" t="str">
            <v>BNP PARIBAS EASY S&amp;P 500 UCITS ETF</v>
          </cell>
          <cell r="CD21">
            <v>14806</v>
          </cell>
          <cell r="CE21" t="str">
            <v>Y</v>
          </cell>
          <cell r="CG21" t="str">
            <v>Yes</v>
          </cell>
          <cell r="CH21" t="str">
            <v>Oui</v>
          </cell>
          <cell r="CI21" t="str">
            <v>Synthetic</v>
          </cell>
          <cell r="CJ21" t="str">
            <v>Y</v>
          </cell>
          <cell r="CL21" t="str">
            <v>S&amp;P 500 Composite (EUR) NR</v>
          </cell>
          <cell r="CM21" t="str">
            <v>BM S&amp;P 500 THEAM EASY UCITS ETF</v>
          </cell>
          <cell r="CN21" t="str">
            <v>S&amp;P 500 Composite (EUR Hedged) NR</v>
          </cell>
          <cell r="CO21" t="str">
            <v>Capitalisation</v>
          </cell>
          <cell r="CP21" t="str">
            <v>EUR H</v>
          </cell>
          <cell r="CQ21" t="str">
            <v>Launched</v>
          </cell>
          <cell r="CR21" t="str">
            <v>BNP PARIBAS EASY S&amp;P 500 UCITS ETF [EUR H, C]</v>
          </cell>
          <cell r="CS21" t="str">
            <v>AT, CH, CZ, DE, DK, ES, FI, FR, IT2, LU</v>
          </cell>
        </row>
        <row r="22">
          <cell r="E22" t="str">
            <v>FR0013041530</v>
          </cell>
          <cell r="F22" t="str">
            <v>EUR H</v>
          </cell>
          <cell r="G22" t="str">
            <v>Capitalisation</v>
          </cell>
          <cell r="H22" t="str">
            <v>EUR</v>
          </cell>
          <cell r="I22" t="str">
            <v>Yes</v>
          </cell>
          <cell r="J22" t="str">
            <v>Euronext Paris</v>
          </cell>
          <cell r="K22">
            <v>42314</v>
          </cell>
          <cell r="L22" t="str">
            <v>SPTR500N</v>
          </cell>
          <cell r="M22" t="str">
            <v>S&amp;P 500 (NTR) Index</v>
          </cell>
          <cell r="N22" t="str">
            <v>ESEH FP</v>
          </cell>
          <cell r="P22" t="str">
            <v>Neither ART 9 nor ART 8 (ART 6)</v>
          </cell>
          <cell r="Q22" t="str">
            <v>CAT 3</v>
          </cell>
          <cell r="R22">
            <v>12</v>
          </cell>
          <cell r="S22" t="str">
            <v>Synthetic</v>
          </cell>
          <cell r="T22" t="str">
            <v>Y</v>
          </cell>
          <cell r="U22" t="str">
            <v>Daily</v>
          </cell>
          <cell r="V22" t="str">
            <v>French SICAV</v>
          </cell>
          <cell r="W22" t="str">
            <v>EUR</v>
          </cell>
          <cell r="X22" t="str">
            <v>AT, CH, CZ, DE, DK, ES, FI, FR, IT**, LU</v>
          </cell>
          <cell r="Y22">
            <v>3</v>
          </cell>
          <cell r="Z22">
            <v>3</v>
          </cell>
          <cell r="AC22" t="str">
            <v>No</v>
          </cell>
          <cell r="AD22" t="str">
            <v>EQUITY</v>
          </cell>
          <cell r="AE22" t="str">
            <v>AT, CH, CZ, DE, DK, ES, FI, FR, IT2, LU</v>
          </cell>
          <cell r="AF22" t="str">
            <v>AT, CH, CZ, DE, DK, ES, FI, FR, IT7, LU</v>
          </cell>
          <cell r="AG22" t="str">
            <v>AT, CH, DE</v>
          </cell>
          <cell r="AH22">
            <v>2.9999999999999997E-4</v>
          </cell>
          <cell r="AJ22">
            <v>2.9999999999999997E-4</v>
          </cell>
          <cell r="AL22">
            <v>1.1999999999999999E-3</v>
          </cell>
          <cell r="AM22">
            <v>2.0000000000000001E-4</v>
          </cell>
          <cell r="AN22" t="str">
            <v>S&amp;P 500</v>
          </cell>
          <cell r="AO22" t="str">
            <v>BNP Paribas Easy S&amp;P 500 UCITS ETF</v>
          </cell>
          <cell r="AP22" t="str">
            <v>EUR Hedged</v>
          </cell>
          <cell r="AQ22" t="str">
            <v>EUR (Couverte)</v>
          </cell>
          <cell r="AR22" t="str">
            <v>EUR</v>
          </cell>
          <cell r="AS22" t="str">
            <v>S</v>
          </cell>
          <cell r="AT22" t="str">
            <v>Synthetisch</v>
          </cell>
          <cell r="AU22" t="str">
            <v>Synthétique</v>
          </cell>
          <cell r="AV22" t="str">
            <v>6</v>
          </cell>
          <cell r="AW22">
            <v>4</v>
          </cell>
          <cell r="AX22" t="str">
            <v>O</v>
          </cell>
          <cell r="AY22">
            <v>7.8965606999999995E-4</v>
          </cell>
          <cell r="AZ22" t="str">
            <v>ESES</v>
          </cell>
          <cell r="BA22">
            <v>14806</v>
          </cell>
          <cell r="BB22">
            <v>8309.127145800001</v>
          </cell>
          <cell r="BC22" t="str">
            <v>ESEH FP,  ESEH GY,  ESEH IM,  ESEH SE</v>
          </cell>
          <cell r="BD22" t="str">
            <v>Euronext Paris, Xetra, Borsa Italiana, SIX Swiss Exchange</v>
          </cell>
          <cell r="BE22" t="str">
            <v>NO</v>
          </cell>
          <cell r="BF22" t="str">
            <v>NO</v>
          </cell>
          <cell r="BG22" t="str">
            <v>NO</v>
          </cell>
          <cell r="BH22" t="str">
            <v>NO</v>
          </cell>
          <cell r="BI22" t="str">
            <v>C</v>
          </cell>
          <cell r="BJ22" t="str">
            <v>Capitalisation</v>
          </cell>
          <cell r="BK22" t="str">
            <v>Thesaurierend</v>
          </cell>
          <cell r="BL22" t="str">
            <v>Accumulating</v>
          </cell>
          <cell r="BM22" t="str">
            <v>No</v>
          </cell>
          <cell r="BP22" t="str">
            <v>0 planets</v>
          </cell>
          <cell r="BQ22" t="str">
            <v>0 stars</v>
          </cell>
          <cell r="BT22">
            <v>8309.1270999999997</v>
          </cell>
          <cell r="BU22" t="str">
            <v>A14Z68</v>
          </cell>
          <cell r="BX22" t="str">
            <v>Y</v>
          </cell>
          <cell r="BY22">
            <v>20151028</v>
          </cell>
          <cell r="BZ22" t="str">
            <v>28/10/2015</v>
          </cell>
          <cell r="CC22" t="str">
            <v>BNP PARIBAS EASY S&amp;P 500 UCITS ETF</v>
          </cell>
          <cell r="CD22">
            <v>14806</v>
          </cell>
          <cell r="CE22" t="str">
            <v>Y</v>
          </cell>
          <cell r="CG22" t="str">
            <v>Yes</v>
          </cell>
          <cell r="CH22" t="str">
            <v>Oui</v>
          </cell>
          <cell r="CI22" t="str">
            <v>Synthetic</v>
          </cell>
          <cell r="CJ22" t="str">
            <v>Y</v>
          </cell>
          <cell r="CL22" t="str">
            <v>S&amp;P 500 Composite (EUR) NR</v>
          </cell>
          <cell r="CM22" t="str">
            <v>BM S&amp;P 500 THEAM EASY UCITS ETF</v>
          </cell>
          <cell r="CN22" t="str">
            <v>S&amp;P 500 Composite (EUR Hedged) NR</v>
          </cell>
          <cell r="CO22" t="str">
            <v>Capitalisation</v>
          </cell>
          <cell r="CP22" t="str">
            <v>EUR H</v>
          </cell>
          <cell r="CQ22" t="str">
            <v>Launched</v>
          </cell>
          <cell r="CR22" t="str">
            <v>BNP PARIBAS EASY S&amp;P 500 UCITS ETF [EUR H, C]</v>
          </cell>
          <cell r="CS22" t="str">
            <v>AT, CH, CZ, DE, DK, ES, FI, FR, IT2, LU</v>
          </cell>
        </row>
        <row r="23">
          <cell r="E23" t="str">
            <v>FR0013041530</v>
          </cell>
          <cell r="F23" t="str">
            <v>EUR H</v>
          </cell>
          <cell r="G23" t="str">
            <v>Capitalisation</v>
          </cell>
          <cell r="H23" t="str">
            <v>EUR</v>
          </cell>
          <cell r="I23" t="str">
            <v>Yes</v>
          </cell>
          <cell r="J23" t="str">
            <v>Xetra</v>
          </cell>
          <cell r="K23">
            <v>42759</v>
          </cell>
          <cell r="L23" t="str">
            <v>SPTR500N</v>
          </cell>
          <cell r="M23" t="str">
            <v>S&amp;P 500 (NTR) Index</v>
          </cell>
          <cell r="N23" t="str">
            <v>ESEH GY</v>
          </cell>
          <cell r="O23" t="str">
            <v>A14Z68</v>
          </cell>
          <cell r="P23" t="str">
            <v>Neither ART 9 nor ART 8 (ART 6)</v>
          </cell>
          <cell r="Q23" t="str">
            <v>CAT 3</v>
          </cell>
          <cell r="R23">
            <v>12</v>
          </cell>
          <cell r="S23" t="str">
            <v>Synthetic</v>
          </cell>
          <cell r="T23" t="str">
            <v>Y</v>
          </cell>
          <cell r="U23" t="str">
            <v>Daily</v>
          </cell>
          <cell r="V23" t="str">
            <v>French SICAV</v>
          </cell>
          <cell r="W23" t="str">
            <v>EUR</v>
          </cell>
          <cell r="X23" t="str">
            <v>AT, CH, CZ, DE, DK, ES, FI, FR, IT**, LU</v>
          </cell>
          <cell r="Y23">
            <v>3</v>
          </cell>
          <cell r="Z23">
            <v>3</v>
          </cell>
          <cell r="AC23" t="str">
            <v>No</v>
          </cell>
          <cell r="AD23" t="str">
            <v>EQUITY</v>
          </cell>
          <cell r="AE23" t="str">
            <v>AT, CH, CZ, DE, DK, ES, FI, FR, IT2, LU</v>
          </cell>
          <cell r="AF23" t="str">
            <v>AT, CH, CZ, DE, DK, ES, FI, FR, IT7, LU</v>
          </cell>
          <cell r="AG23" t="str">
            <v>AT, CH, DE</v>
          </cell>
          <cell r="AH23">
            <v>2.9999999999999997E-4</v>
          </cell>
          <cell r="AJ23">
            <v>2.9999999999999997E-4</v>
          </cell>
          <cell r="AL23">
            <v>1.1999999999999999E-3</v>
          </cell>
          <cell r="AM23">
            <v>2.0000000000000001E-4</v>
          </cell>
          <cell r="AN23" t="str">
            <v>S&amp;P 500</v>
          </cell>
          <cell r="AO23" t="str">
            <v>BNP Paribas Easy S&amp;P 500 UCITS ETF</v>
          </cell>
          <cell r="AP23" t="str">
            <v>EUR Hedged</v>
          </cell>
          <cell r="AQ23" t="str">
            <v>EUR (Couverte)</v>
          </cell>
          <cell r="AR23" t="str">
            <v>EUR</v>
          </cell>
          <cell r="AS23" t="str">
            <v>S</v>
          </cell>
          <cell r="AT23" t="str">
            <v>Synthetisch</v>
          </cell>
          <cell r="AU23" t="str">
            <v>Synthétique</v>
          </cell>
          <cell r="AV23" t="str">
            <v>6</v>
          </cell>
          <cell r="AW23">
            <v>4</v>
          </cell>
          <cell r="AX23" t="str">
            <v>O</v>
          </cell>
          <cell r="AY23">
            <v>7.8965606999999995E-4</v>
          </cell>
          <cell r="AZ23" t="str">
            <v>ESES</v>
          </cell>
          <cell r="BA23">
            <v>14806</v>
          </cell>
          <cell r="BB23">
            <v>8309.127145800001</v>
          </cell>
          <cell r="BC23" t="str">
            <v>ESEH FP,  ESEH GY,  ESEH IM,  ESEH SE</v>
          </cell>
          <cell r="BD23" t="str">
            <v>Euronext Paris, Xetra, Borsa Italiana, SIX Swiss Exchange</v>
          </cell>
          <cell r="BE23" t="str">
            <v>NO</v>
          </cell>
          <cell r="BF23" t="str">
            <v>NO</v>
          </cell>
          <cell r="BG23" t="str">
            <v>NO</v>
          </cell>
          <cell r="BH23" t="str">
            <v>NO</v>
          </cell>
          <cell r="BI23" t="str">
            <v>C</v>
          </cell>
          <cell r="BJ23" t="str">
            <v>Capitalisation</v>
          </cell>
          <cell r="BK23" t="str">
            <v>Thesaurierend</v>
          </cell>
          <cell r="BL23" t="str">
            <v>Accumulating</v>
          </cell>
          <cell r="BM23" t="str">
            <v>No</v>
          </cell>
          <cell r="BP23" t="str">
            <v>0 planets</v>
          </cell>
          <cell r="BQ23" t="str">
            <v>0 stars</v>
          </cell>
          <cell r="BT23">
            <v>8309.1270999999997</v>
          </cell>
          <cell r="BU23" t="str">
            <v>A14Z68</v>
          </cell>
          <cell r="BX23" t="str">
            <v>Y</v>
          </cell>
          <cell r="BY23">
            <v>20151028</v>
          </cell>
          <cell r="BZ23" t="str">
            <v>28/10/2015</v>
          </cell>
          <cell r="CC23" t="str">
            <v>BNP PARIBAS EASY S&amp;P 500 UCITS ETF</v>
          </cell>
          <cell r="CD23">
            <v>14806</v>
          </cell>
          <cell r="CE23" t="str">
            <v>Y</v>
          </cell>
          <cell r="CG23" t="str">
            <v>Yes</v>
          </cell>
          <cell r="CH23" t="str">
            <v>Oui</v>
          </cell>
          <cell r="CI23" t="str">
            <v>Synthetic</v>
          </cell>
          <cell r="CJ23" t="str">
            <v>Y</v>
          </cell>
          <cell r="CL23" t="str">
            <v>S&amp;P 500 Composite (EUR) NR</v>
          </cell>
          <cell r="CM23" t="str">
            <v>BM S&amp;P 500 THEAM EASY UCITS ETF</v>
          </cell>
          <cell r="CN23" t="str">
            <v>S&amp;P 500 Composite (EUR Hedged) NR</v>
          </cell>
          <cell r="CO23" t="str">
            <v>Capitalisation</v>
          </cell>
          <cell r="CP23" t="str">
            <v>EUR H</v>
          </cell>
          <cell r="CQ23" t="str">
            <v>Launched</v>
          </cell>
          <cell r="CR23" t="str">
            <v>BNP PARIBAS EASY S&amp;P 500 UCITS ETF [EUR H, C]</v>
          </cell>
          <cell r="CS23" t="str">
            <v>AT, CH, CZ, DE, DK, ES, FI, FR, IT2, LU</v>
          </cell>
        </row>
        <row r="24">
          <cell r="E24" t="str">
            <v>LU0192223062</v>
          </cell>
          <cell r="F24" t="str">
            <v>UCITS ETF QD</v>
          </cell>
          <cell r="G24" t="str">
            <v>Distribution</v>
          </cell>
          <cell r="H24" t="str">
            <v>EUR</v>
          </cell>
          <cell r="I24" t="str">
            <v>No</v>
          </cell>
          <cell r="J24" t="str">
            <v>Euronext Paris</v>
          </cell>
          <cell r="K24">
            <v>38323</v>
          </cell>
          <cell r="L24" t="str">
            <v>NR0EUE</v>
          </cell>
          <cell r="M24" t="str">
            <v>FTSE EPRA Nareit Eurozone Capped (NTR) index</v>
          </cell>
          <cell r="N24" t="str">
            <v>EEE FP</v>
          </cell>
          <cell r="P24" t="str">
            <v>Neither ART 9 nor ART 8 (ART 6)</v>
          </cell>
          <cell r="Q24" t="str">
            <v>CAT 3</v>
          </cell>
          <cell r="R24">
            <v>40</v>
          </cell>
          <cell r="S24" t="str">
            <v>Physical</v>
          </cell>
          <cell r="T24" t="str">
            <v>N</v>
          </cell>
          <cell r="U24" t="str">
            <v>Daily</v>
          </cell>
          <cell r="V24" t="str">
            <v>Luxemburg SICAV</v>
          </cell>
          <cell r="W24" t="str">
            <v>EUR</v>
          </cell>
          <cell r="X24" t="str">
            <v>AT, CH, DE, DK, FI, FR, LU, NL, SE, SG**</v>
          </cell>
          <cell r="Y24">
            <v>10</v>
          </cell>
          <cell r="Z24">
            <v>1</v>
          </cell>
          <cell r="AA24" t="str">
            <v>0.25% on the primary market</v>
          </cell>
          <cell r="AB24" t="str">
            <v>0,1% on the primary market</v>
          </cell>
          <cell r="AC24" t="str">
            <v>No</v>
          </cell>
          <cell r="AD24" t="str">
            <v>LISTED REAL ESTATE</v>
          </cell>
          <cell r="AE24" t="str">
            <v>AT, CH, DE, DK, FI, FR, LU, NL, SE, SG2</v>
          </cell>
          <cell r="AF24" t="str">
            <v>AT, CH, DE, DK, FI, FR, LU, NL, SE, SG7</v>
          </cell>
          <cell r="AG24" t="str">
            <v>AT, CH, DE</v>
          </cell>
          <cell r="AH24">
            <v>1.6000000000000001E-3</v>
          </cell>
          <cell r="AI24">
            <v>3.0000000000000001E-3</v>
          </cell>
          <cell r="AJ24">
            <v>1E-4</v>
          </cell>
          <cell r="AK24">
            <v>1E-3</v>
          </cell>
          <cell r="AL24">
            <v>4.0000000000000001E-3</v>
          </cell>
          <cell r="AM24">
            <v>2.8E-3</v>
          </cell>
          <cell r="AN24" t="str">
            <v>FTSE EPRA/NAREIT Eurozone Capped</v>
          </cell>
          <cell r="AO24" t="str">
            <v>BNP Paribas Easy FTSE EPRA/NAREIT Eurozone Capped UCITS ETF</v>
          </cell>
          <cell r="AP24" t="str">
            <v>EUR</v>
          </cell>
          <cell r="AQ24" t="str">
            <v>EUR</v>
          </cell>
          <cell r="AR24" t="str">
            <v>EUR</v>
          </cell>
          <cell r="AS24" t="str">
            <v>F</v>
          </cell>
          <cell r="AT24" t="str">
            <v>Physisch</v>
          </cell>
          <cell r="AU24" t="str">
            <v>Physique</v>
          </cell>
          <cell r="AV24" t="str">
            <v>6</v>
          </cell>
          <cell r="AW24">
            <v>5</v>
          </cell>
          <cell r="AX24" t="str">
            <v>O</v>
          </cell>
          <cell r="AY24">
            <v>2.65884098E-3</v>
          </cell>
          <cell r="AZ24" t="str">
            <v>EEE</v>
          </cell>
          <cell r="BA24">
            <v>15745</v>
          </cell>
          <cell r="BB24">
            <v>190.75501176</v>
          </cell>
          <cell r="BC24" t="str">
            <v>EEE FP,  EEEG GY,  EEEG SE</v>
          </cell>
          <cell r="BD24" t="str">
            <v>Euronext Paris, Xetra, SIX Swiss Exchange</v>
          </cell>
          <cell r="BE24" t="str">
            <v>NO</v>
          </cell>
          <cell r="BF24" t="str">
            <v>NO</v>
          </cell>
          <cell r="BG24" t="str">
            <v>NO</v>
          </cell>
          <cell r="BH24" t="str">
            <v>NO</v>
          </cell>
          <cell r="BI24" t="str">
            <v>D</v>
          </cell>
          <cell r="BJ24" t="str">
            <v>Distribution</v>
          </cell>
          <cell r="BK24" t="str">
            <v>Ausschüttend</v>
          </cell>
          <cell r="BL24" t="str">
            <v>Distributing</v>
          </cell>
          <cell r="BM24" t="str">
            <v>No</v>
          </cell>
          <cell r="BO24" t="str">
            <v>AA</v>
          </cell>
          <cell r="BP24" t="str">
            <v>5 planets</v>
          </cell>
          <cell r="BQ24" t="str">
            <v>2 stars</v>
          </cell>
          <cell r="BT24">
            <v>190.755</v>
          </cell>
          <cell r="BU24" t="str">
            <v>A0ERY9</v>
          </cell>
          <cell r="BV24" t="str">
            <v>Quarterly</v>
          </cell>
          <cell r="BW24" t="str">
            <v>DIVIDEND_FREQUENCY</v>
          </cell>
          <cell r="BX24" t="str">
            <v>N</v>
          </cell>
          <cell r="BY24">
            <v>20151021</v>
          </cell>
          <cell r="BZ24" t="str">
            <v>07/07/2004</v>
          </cell>
          <cell r="CC24" t="str">
            <v>BNP PARIBAS EASY FTSE EPRA/Nareit Eurozone Capped</v>
          </cell>
          <cell r="CD24">
            <v>15745</v>
          </cell>
          <cell r="CE24" t="str">
            <v>N</v>
          </cell>
          <cell r="CG24" t="str">
            <v>No</v>
          </cell>
          <cell r="CI24" t="str">
            <v>Full</v>
          </cell>
          <cell r="CJ24" t="str">
            <v>Y</v>
          </cell>
          <cell r="CL24" t="str">
            <v>FTSE EPRA/NAREIT Eurozone Capped (EUR) NR</v>
          </cell>
          <cell r="CM24" t="str">
            <v>BM BNP PARIBAS EASY FTSE EPRA/NAREIT EUROZONE CAPPED</v>
          </cell>
          <cell r="CN24" t="str">
            <v>FTSE EPRA/NAREIT Eurozone Capped (EUR) NR</v>
          </cell>
          <cell r="CO24" t="str">
            <v>Distribution</v>
          </cell>
          <cell r="CP24" t="str">
            <v>UCITS ETF QD</v>
          </cell>
          <cell r="CQ24" t="str">
            <v>Launched</v>
          </cell>
          <cell r="CR24" t="str">
            <v>BNP PARIBAS EASY FTSE EPRA/Nareit Eurozone Capped [UCITS ETF QD, D]</v>
          </cell>
          <cell r="CS24" t="str">
            <v>AT, CH, DE, DK, FI, FR, LU, NL, SE, SG2</v>
          </cell>
        </row>
        <row r="25">
          <cell r="E25" t="str">
            <v>LU0192223062</v>
          </cell>
          <cell r="F25" t="str">
            <v>UCITS ETF QD</v>
          </cell>
          <cell r="G25" t="str">
            <v>Distribution</v>
          </cell>
          <cell r="H25" t="str">
            <v>EUR</v>
          </cell>
          <cell r="I25" t="str">
            <v>No</v>
          </cell>
          <cell r="J25" t="str">
            <v>Xetra</v>
          </cell>
          <cell r="K25">
            <v>38758</v>
          </cell>
          <cell r="L25" t="str">
            <v>NR0EUE</v>
          </cell>
          <cell r="M25" t="str">
            <v>FTSE EPRA Nareit Eurozone Capped (NTR) index</v>
          </cell>
          <cell r="N25" t="str">
            <v>EEEG GY</v>
          </cell>
          <cell r="O25" t="str">
            <v>A0ERY9</v>
          </cell>
          <cell r="P25" t="str">
            <v>Neither ART 9 nor ART 8 (ART 6)</v>
          </cell>
          <cell r="Q25" t="str">
            <v>CAT 3</v>
          </cell>
          <cell r="R25">
            <v>40</v>
          </cell>
          <cell r="S25" t="str">
            <v>Physical</v>
          </cell>
          <cell r="T25" t="str">
            <v>N</v>
          </cell>
          <cell r="U25" t="str">
            <v>Daily</v>
          </cell>
          <cell r="V25" t="str">
            <v>Luxemburg SICAV</v>
          </cell>
          <cell r="W25" t="str">
            <v>EUR</v>
          </cell>
          <cell r="X25" t="str">
            <v>AT, CH, DE, DK, FI, FR, LU, NL, SE, SG**</v>
          </cell>
          <cell r="Y25">
            <v>10</v>
          </cell>
          <cell r="Z25">
            <v>1</v>
          </cell>
          <cell r="AA25" t="str">
            <v>0.25% on the primary market</v>
          </cell>
          <cell r="AB25" t="str">
            <v>0,1% on the primary market</v>
          </cell>
          <cell r="AC25" t="str">
            <v>No</v>
          </cell>
          <cell r="AD25" t="str">
            <v>LISTED REAL ESTATE</v>
          </cell>
          <cell r="AE25" t="str">
            <v>AT, CH, DE, DK, FI, FR, LU, NL, SE, SG2</v>
          </cell>
          <cell r="AF25" t="str">
            <v>AT, CH, DE, DK, FI, FR, LU, NL, SE, SG7</v>
          </cell>
          <cell r="AG25" t="str">
            <v>AT, CH, DE</v>
          </cell>
          <cell r="AH25">
            <v>1.6000000000000001E-3</v>
          </cell>
          <cell r="AI25">
            <v>3.0000000000000001E-3</v>
          </cell>
          <cell r="AJ25">
            <v>1E-4</v>
          </cell>
          <cell r="AK25">
            <v>1E-3</v>
          </cell>
          <cell r="AL25">
            <v>4.0000000000000001E-3</v>
          </cell>
          <cell r="AM25">
            <v>2.8E-3</v>
          </cell>
          <cell r="AN25" t="str">
            <v>FTSE EPRA/NAREIT Eurozone Capped</v>
          </cell>
          <cell r="AO25" t="str">
            <v>BNP Paribas Easy FTSE EPRA/NAREIT Eurozone Capped UCITS ETF</v>
          </cell>
          <cell r="AP25" t="str">
            <v>EUR</v>
          </cell>
          <cell r="AQ25" t="str">
            <v>EUR</v>
          </cell>
          <cell r="AR25" t="str">
            <v>EUR</v>
          </cell>
          <cell r="AS25" t="str">
            <v>F</v>
          </cell>
          <cell r="AT25" t="str">
            <v>Physisch</v>
          </cell>
          <cell r="AU25" t="str">
            <v>Physique</v>
          </cell>
          <cell r="AV25" t="str">
            <v>6</v>
          </cell>
          <cell r="AW25">
            <v>5</v>
          </cell>
          <cell r="AX25" t="str">
            <v>O</v>
          </cell>
          <cell r="AY25">
            <v>2.65884098E-3</v>
          </cell>
          <cell r="AZ25" t="str">
            <v>EEE</v>
          </cell>
          <cell r="BA25">
            <v>15745</v>
          </cell>
          <cell r="BB25">
            <v>190.75501176</v>
          </cell>
          <cell r="BC25" t="str">
            <v>EEE FP,  EEEG GY,  EEEG SE</v>
          </cell>
          <cell r="BD25" t="str">
            <v>Euronext Paris, Xetra, SIX Swiss Exchange</v>
          </cell>
          <cell r="BE25" t="str">
            <v>NO</v>
          </cell>
          <cell r="BF25" t="str">
            <v>NO</v>
          </cell>
          <cell r="BG25" t="str">
            <v>NO</v>
          </cell>
          <cell r="BH25" t="str">
            <v>NO</v>
          </cell>
          <cell r="BI25" t="str">
            <v>D</v>
          </cell>
          <cell r="BJ25" t="str">
            <v>Distribution</v>
          </cell>
          <cell r="BK25" t="str">
            <v>Ausschüttend</v>
          </cell>
          <cell r="BL25" t="str">
            <v>Distributing</v>
          </cell>
          <cell r="BM25" t="str">
            <v>No</v>
          </cell>
          <cell r="BO25" t="str">
            <v>AA</v>
          </cell>
          <cell r="BP25" t="str">
            <v>5 planets</v>
          </cell>
          <cell r="BQ25" t="str">
            <v>2 stars</v>
          </cell>
          <cell r="BT25">
            <v>190.755</v>
          </cell>
          <cell r="BU25" t="str">
            <v>A0ERY9</v>
          </cell>
          <cell r="BV25" t="str">
            <v>Quarterly</v>
          </cell>
          <cell r="BW25" t="str">
            <v>DIVIDEND_FREQUENCY</v>
          </cell>
          <cell r="BX25" t="str">
            <v>N</v>
          </cell>
          <cell r="BY25">
            <v>20151021</v>
          </cell>
          <cell r="BZ25" t="str">
            <v>07/07/2004</v>
          </cell>
          <cell r="CC25" t="str">
            <v>BNP PARIBAS EASY FTSE EPRA/Nareit Eurozone Capped</v>
          </cell>
          <cell r="CD25">
            <v>15745</v>
          </cell>
          <cell r="CE25" t="str">
            <v>N</v>
          </cell>
          <cell r="CG25" t="str">
            <v>No</v>
          </cell>
          <cell r="CI25" t="str">
            <v>Full</v>
          </cell>
          <cell r="CJ25" t="str">
            <v>Y</v>
          </cell>
          <cell r="CL25" t="str">
            <v>FTSE EPRA/NAREIT Eurozone Capped (EUR) NR</v>
          </cell>
          <cell r="CM25" t="str">
            <v>BM BNP PARIBAS EASY FTSE EPRA/NAREIT EUROZONE CAPPED</v>
          </cell>
          <cell r="CN25" t="str">
            <v>FTSE EPRA/NAREIT Eurozone Capped (EUR) NR</v>
          </cell>
          <cell r="CO25" t="str">
            <v>Distribution</v>
          </cell>
          <cell r="CP25" t="str">
            <v>UCITS ETF QD</v>
          </cell>
          <cell r="CQ25" t="str">
            <v>Launched</v>
          </cell>
          <cell r="CR25" t="str">
            <v>BNP PARIBAS EASY FTSE EPRA/Nareit Eurozone Capped [UCITS ETF QD, D]</v>
          </cell>
          <cell r="CS25" t="str">
            <v>AT, CH, DE, DK, FI, FR, LU, NL, SE, SG2</v>
          </cell>
        </row>
        <row r="26">
          <cell r="E26" t="str">
            <v>LU0950381748</v>
          </cell>
          <cell r="F26" t="str">
            <v>UCITS ETF</v>
          </cell>
          <cell r="G26" t="str">
            <v>Capitalisation</v>
          </cell>
          <cell r="H26" t="str">
            <v>EUR</v>
          </cell>
          <cell r="I26" t="str">
            <v>No</v>
          </cell>
          <cell r="J26" t="str">
            <v>Euronext Paris</v>
          </cell>
          <cell r="K26">
            <v>41478</v>
          </cell>
          <cell r="L26" t="str">
            <v>NR0EUE</v>
          </cell>
          <cell r="M26" t="str">
            <v>FTSE EPRA Nareit Eurozone Capped (NTR) index</v>
          </cell>
          <cell r="N26" t="str">
            <v>EEA FP</v>
          </cell>
          <cell r="P26" t="str">
            <v>Neither ART 9 nor ART 8 (ART 6)</v>
          </cell>
          <cell r="Q26" t="str">
            <v>CAT 3</v>
          </cell>
          <cell r="R26">
            <v>40</v>
          </cell>
          <cell r="S26" t="str">
            <v>Physical</v>
          </cell>
          <cell r="T26" t="str">
            <v>N</v>
          </cell>
          <cell r="U26" t="str">
            <v>Daily</v>
          </cell>
          <cell r="V26" t="str">
            <v>Luxemburg SICAV</v>
          </cell>
          <cell r="W26" t="str">
            <v>EUR</v>
          </cell>
          <cell r="X26" t="str">
            <v>AT, CH, CZ, DE, DK, ES, FI, FR, IT**, LU, SE, SG**</v>
          </cell>
          <cell r="Y26">
            <v>10</v>
          </cell>
          <cell r="Z26">
            <v>1</v>
          </cell>
          <cell r="AA26" t="str">
            <v>0.25% on the primary market</v>
          </cell>
          <cell r="AB26" t="str">
            <v>0,1% on the primary market</v>
          </cell>
          <cell r="AC26" t="str">
            <v>No</v>
          </cell>
          <cell r="AD26" t="str">
            <v>LISTED REAL ESTATE</v>
          </cell>
          <cell r="AE26" t="str">
            <v>AT, CH, CZ, DE, DK, ES, FI, FR, IT2, LU, SE, SG2</v>
          </cell>
          <cell r="AF26" t="str">
            <v>AT, CH, CZ, DE, DK, ES, FI, FR, IT7, LU, SE, SG7</v>
          </cell>
          <cell r="AG26" t="str">
            <v>AT, CH, DE</v>
          </cell>
          <cell r="AH26">
            <v>1.6000000000000001E-3</v>
          </cell>
          <cell r="AI26">
            <v>3.0000000000000001E-3</v>
          </cell>
          <cell r="AJ26">
            <v>1E-4</v>
          </cell>
          <cell r="AK26">
            <v>1E-3</v>
          </cell>
          <cell r="AL26">
            <v>4.0000000000000001E-3</v>
          </cell>
          <cell r="AM26">
            <v>2.8E-3</v>
          </cell>
          <cell r="AN26" t="str">
            <v>FTSE EPRA/NAREIT Eurozone Capped</v>
          </cell>
          <cell r="AO26" t="str">
            <v>BNP Paribas Easy FTSE EPRA/NAREIT Eurozone Capped UCITS ETF</v>
          </cell>
          <cell r="AP26" t="str">
            <v>EUR</v>
          </cell>
          <cell r="AQ26" t="str">
            <v>EUR</v>
          </cell>
          <cell r="AR26" t="str">
            <v>EUR</v>
          </cell>
          <cell r="AS26" t="str">
            <v>F</v>
          </cell>
          <cell r="AT26" t="str">
            <v>Physisch</v>
          </cell>
          <cell r="AU26" t="str">
            <v>Physique</v>
          </cell>
          <cell r="AV26" t="str">
            <v>6</v>
          </cell>
          <cell r="AW26">
            <v>5</v>
          </cell>
          <cell r="AX26" t="str">
            <v>O</v>
          </cell>
          <cell r="AY26">
            <v>2.64459304E-3</v>
          </cell>
          <cell r="AZ26" t="str">
            <v>EEE</v>
          </cell>
          <cell r="BA26">
            <v>15745</v>
          </cell>
          <cell r="BB26">
            <v>190.75501176</v>
          </cell>
          <cell r="BC26" t="str">
            <v>EEA FP,  EEAA GY,  EEA IM,  EEEA SE</v>
          </cell>
          <cell r="BD26" t="str">
            <v>Euronext Paris, Xetra, Borsa Italiana, SIX Swiss Exchange</v>
          </cell>
          <cell r="BE26" t="str">
            <v>NO</v>
          </cell>
          <cell r="BF26" t="str">
            <v>NO</v>
          </cell>
          <cell r="BG26" t="str">
            <v>NO</v>
          </cell>
          <cell r="BH26" t="str">
            <v>NO</v>
          </cell>
          <cell r="BI26" t="str">
            <v>C</v>
          </cell>
          <cell r="BJ26" t="str">
            <v>Capitalisation</v>
          </cell>
          <cell r="BK26" t="str">
            <v>Thesaurierend</v>
          </cell>
          <cell r="BL26" t="str">
            <v>Accumulating</v>
          </cell>
          <cell r="BM26" t="str">
            <v>No</v>
          </cell>
          <cell r="BO26" t="str">
            <v>AA</v>
          </cell>
          <cell r="BP26" t="str">
            <v>5 planets</v>
          </cell>
          <cell r="BQ26" t="str">
            <v>2 stars</v>
          </cell>
          <cell r="BT26">
            <v>190.755</v>
          </cell>
          <cell r="BU26" t="str">
            <v>A1W15E</v>
          </cell>
          <cell r="BX26" t="str">
            <v>N</v>
          </cell>
          <cell r="BY26">
            <v>20151021</v>
          </cell>
          <cell r="BZ26" t="str">
            <v>08/07/2013</v>
          </cell>
          <cell r="CC26" t="str">
            <v>BNP PARIBAS EASY FTSE EPRA/Nareit Eurozone Capped</v>
          </cell>
          <cell r="CD26">
            <v>15745</v>
          </cell>
          <cell r="CE26" t="str">
            <v>N</v>
          </cell>
          <cell r="CG26" t="str">
            <v>No</v>
          </cell>
          <cell r="CI26" t="str">
            <v>Full</v>
          </cell>
          <cell r="CJ26" t="str">
            <v>Y</v>
          </cell>
          <cell r="CL26" t="str">
            <v>FTSE EPRA/NAREIT Eurozone Capped (EUR) NR</v>
          </cell>
          <cell r="CM26" t="str">
            <v>BM BNP PARIBAS EASY FTSE EPRA/NAREIT EUROZONE CAPPED</v>
          </cell>
          <cell r="CN26" t="str">
            <v>FTSE EPRA/NAREIT Eurozone Capped (EUR) NR</v>
          </cell>
          <cell r="CO26" t="str">
            <v>Capitalisation</v>
          </cell>
          <cell r="CP26" t="str">
            <v>UCITS ETF</v>
          </cell>
          <cell r="CQ26" t="str">
            <v>Launched</v>
          </cell>
          <cell r="CR26" t="str">
            <v>BNP PARIBAS EASY FTSE EPRA/Nareit Eurozone Capped [UCITS ETF, C]</v>
          </cell>
          <cell r="CS26" t="str">
            <v>AT, CH, CZ, DE, DK, ES, FI, FR, IT2, LU, SE, SG2</v>
          </cell>
        </row>
        <row r="27">
          <cell r="E27" t="str">
            <v>LU0950381748</v>
          </cell>
          <cell r="F27" t="str">
            <v>UCITS ETF</v>
          </cell>
          <cell r="G27" t="str">
            <v>Capitalisation</v>
          </cell>
          <cell r="H27" t="str">
            <v>EUR</v>
          </cell>
          <cell r="I27" t="str">
            <v>No</v>
          </cell>
          <cell r="J27" t="str">
            <v>Borsa Italiana</v>
          </cell>
          <cell r="K27">
            <v>42907</v>
          </cell>
          <cell r="L27" t="str">
            <v>NR0EUE</v>
          </cell>
          <cell r="M27" t="str">
            <v>FTSE EPRA Nareit Eurozone Capped (NTR) index</v>
          </cell>
          <cell r="N27" t="str">
            <v>EEA IM</v>
          </cell>
          <cell r="P27" t="str">
            <v>Neither ART 9 nor ART 8 (ART 6)</v>
          </cell>
          <cell r="Q27" t="str">
            <v>CAT 3</v>
          </cell>
          <cell r="R27">
            <v>40</v>
          </cell>
          <cell r="S27" t="str">
            <v>Physical</v>
          </cell>
          <cell r="T27" t="str">
            <v>N</v>
          </cell>
          <cell r="U27" t="str">
            <v>Daily</v>
          </cell>
          <cell r="V27" t="str">
            <v>Luxemburg SICAV</v>
          </cell>
          <cell r="W27" t="str">
            <v>EUR</v>
          </cell>
          <cell r="X27" t="str">
            <v>AT, CH, CZ, DE, DK, ES, FI, FR, IT**, LU, SE, SG**</v>
          </cell>
          <cell r="Y27">
            <v>10</v>
          </cell>
          <cell r="Z27">
            <v>1</v>
          </cell>
          <cell r="AA27" t="str">
            <v>0.25% on the primary market</v>
          </cell>
          <cell r="AB27" t="str">
            <v>0,1% on the primary market</v>
          </cell>
          <cell r="AC27" t="str">
            <v>No</v>
          </cell>
          <cell r="AD27" t="str">
            <v>LISTED REAL ESTATE</v>
          </cell>
          <cell r="AE27" t="str">
            <v>AT, CH, CZ, DE, DK, ES, FI, FR, IT2, LU, SE, SG2</v>
          </cell>
          <cell r="AF27" t="str">
            <v>AT, CH, CZ, DE, DK, ES, FI, FR, IT7, LU, SE, SG7</v>
          </cell>
          <cell r="AG27" t="str">
            <v>AT, CH, DE</v>
          </cell>
          <cell r="AH27">
            <v>1.6000000000000001E-3</v>
          </cell>
          <cell r="AI27">
            <v>3.0000000000000001E-3</v>
          </cell>
          <cell r="AJ27">
            <v>1E-4</v>
          </cell>
          <cell r="AK27">
            <v>1E-3</v>
          </cell>
          <cell r="AL27">
            <v>4.0000000000000001E-3</v>
          </cell>
          <cell r="AM27">
            <v>2.8E-3</v>
          </cell>
          <cell r="AN27" t="str">
            <v>FTSE EPRA/NAREIT Eurozone Capped</v>
          </cell>
          <cell r="AO27" t="str">
            <v>BNP Paribas Easy FTSE EPRA/NAREIT Eurozone Capped UCITS ETF</v>
          </cell>
          <cell r="AP27" t="str">
            <v>EUR</v>
          </cell>
          <cell r="AQ27" t="str">
            <v>EUR</v>
          </cell>
          <cell r="AR27" t="str">
            <v>EUR</v>
          </cell>
          <cell r="AS27" t="str">
            <v>F</v>
          </cell>
          <cell r="AT27" t="str">
            <v>Physisch</v>
          </cell>
          <cell r="AU27" t="str">
            <v>Physique</v>
          </cell>
          <cell r="AV27" t="str">
            <v>6</v>
          </cell>
          <cell r="AW27">
            <v>5</v>
          </cell>
          <cell r="AX27" t="str">
            <v>O</v>
          </cell>
          <cell r="AY27">
            <v>2.64459304E-3</v>
          </cell>
          <cell r="AZ27" t="str">
            <v>EEE</v>
          </cell>
          <cell r="BA27">
            <v>15745</v>
          </cell>
          <cell r="BB27">
            <v>190.75501176</v>
          </cell>
          <cell r="BC27" t="str">
            <v>EEA FP,  EEAA GY,  EEA IM,  EEEA SE</v>
          </cell>
          <cell r="BD27" t="str">
            <v>Euronext Paris, Xetra, Borsa Italiana, SIX Swiss Exchange</v>
          </cell>
          <cell r="BE27" t="str">
            <v>NO</v>
          </cell>
          <cell r="BF27" t="str">
            <v>NO</v>
          </cell>
          <cell r="BG27" t="str">
            <v>NO</v>
          </cell>
          <cell r="BH27" t="str">
            <v>NO</v>
          </cell>
          <cell r="BI27" t="str">
            <v>C</v>
          </cell>
          <cell r="BJ27" t="str">
            <v>Capitalisation</v>
          </cell>
          <cell r="BK27" t="str">
            <v>Thesaurierend</v>
          </cell>
          <cell r="BL27" t="str">
            <v>Accumulating</v>
          </cell>
          <cell r="BM27" t="str">
            <v>No</v>
          </cell>
          <cell r="BO27" t="str">
            <v>AA</v>
          </cell>
          <cell r="BP27" t="str">
            <v>5 planets</v>
          </cell>
          <cell r="BQ27" t="str">
            <v>2 stars</v>
          </cell>
          <cell r="BT27">
            <v>190.755</v>
          </cell>
          <cell r="BU27" t="str">
            <v>A1W15E</v>
          </cell>
          <cell r="BX27" t="str">
            <v>N</v>
          </cell>
          <cell r="BY27">
            <v>20151021</v>
          </cell>
          <cell r="BZ27" t="str">
            <v>08/07/2013</v>
          </cell>
          <cell r="CC27" t="str">
            <v>BNP PARIBAS EASY FTSE EPRA/Nareit Eurozone Capped</v>
          </cell>
          <cell r="CD27">
            <v>15745</v>
          </cell>
          <cell r="CE27" t="str">
            <v>N</v>
          </cell>
          <cell r="CG27" t="str">
            <v>No</v>
          </cell>
          <cell r="CI27" t="str">
            <v>Full</v>
          </cell>
          <cell r="CJ27" t="str">
            <v>Y</v>
          </cell>
          <cell r="CL27" t="str">
            <v>FTSE EPRA/NAREIT Eurozone Capped (EUR) NR</v>
          </cell>
          <cell r="CM27" t="str">
            <v>BM BNP PARIBAS EASY FTSE EPRA/NAREIT EUROZONE CAPPED</v>
          </cell>
          <cell r="CN27" t="str">
            <v>FTSE EPRA/NAREIT Eurozone Capped (EUR) NR</v>
          </cell>
          <cell r="CO27" t="str">
            <v>Capitalisation</v>
          </cell>
          <cell r="CP27" t="str">
            <v>UCITS ETF</v>
          </cell>
          <cell r="CQ27" t="str">
            <v>Launched</v>
          </cell>
          <cell r="CR27" t="str">
            <v>BNP PARIBAS EASY FTSE EPRA/Nareit Eurozone Capped [UCITS ETF, C]</v>
          </cell>
          <cell r="CS27" t="str">
            <v>AT, CH, CZ, DE, DK, ES, FI, FR, IT2, LU, SE, SG2</v>
          </cell>
        </row>
        <row r="28">
          <cell r="E28" t="str">
            <v>LU1291091814</v>
          </cell>
          <cell r="F28" t="str">
            <v>Track Classic</v>
          </cell>
          <cell r="G28" t="str">
            <v>Capitalisation</v>
          </cell>
          <cell r="H28" t="str">
            <v>USD</v>
          </cell>
          <cell r="I28" t="str">
            <v>No</v>
          </cell>
          <cell r="J28" t="str">
            <v>Not listed</v>
          </cell>
          <cell r="L28" t="str">
            <v>JESGEMGD</v>
          </cell>
          <cell r="M28" t="str">
            <v>JPM ESG EMBI Global Diversified Composite (TR) index</v>
          </cell>
          <cell r="N28" t="str">
            <v>JPMGDTC LX</v>
          </cell>
          <cell r="P28" t="str">
            <v>ART 8</v>
          </cell>
          <cell r="Q28" t="str">
            <v>CAT 2</v>
          </cell>
          <cell r="R28">
            <v>60</v>
          </cell>
          <cell r="S28" t="str">
            <v>Physical</v>
          </cell>
          <cell r="T28" t="str">
            <v>N</v>
          </cell>
          <cell r="U28" t="str">
            <v>Daily</v>
          </cell>
          <cell r="V28" t="str">
            <v>Luxemburg SICAV</v>
          </cell>
          <cell r="W28" t="str">
            <v>USD</v>
          </cell>
          <cell r="X28" t="str">
            <v>FR, LU, UK, CH</v>
          </cell>
          <cell r="Y28">
            <v>37</v>
          </cell>
          <cell r="Z28">
            <v>0</v>
          </cell>
          <cell r="AA28" t="str">
            <v>0,02</v>
          </cell>
          <cell r="AB28" t="str">
            <v>1.50%</v>
          </cell>
          <cell r="AC28" t="str">
            <v>ESG</v>
          </cell>
          <cell r="AD28" t="str">
            <v>FIXED INCOME</v>
          </cell>
          <cell r="AE28" t="str">
            <v>CH, FR, LU, SG2</v>
          </cell>
          <cell r="AF28" t="str">
            <v>CH, FR, LU, SG7</v>
          </cell>
          <cell r="AG28" t="str">
            <v>CH</v>
          </cell>
          <cell r="AH28">
            <v>3.5000000000000001E-3</v>
          </cell>
          <cell r="AI28">
            <v>0.02</v>
          </cell>
          <cell r="AJ28">
            <v>0</v>
          </cell>
          <cell r="AK28">
            <v>1.4999999999999999E-2</v>
          </cell>
          <cell r="AL28">
            <v>6.0000000000000001E-3</v>
          </cell>
          <cell r="AM28">
            <v>3.5000000000000001E-3</v>
          </cell>
          <cell r="AN28" t="str">
            <v>JPM Screened EMBI Global Diversified Composite</v>
          </cell>
          <cell r="AO28" t="str">
            <v>BNP Paribas Easy JPM Screened EMBI Global Diversified Composite</v>
          </cell>
          <cell r="AP28" t="str">
            <v>USD</v>
          </cell>
          <cell r="AQ28" t="str">
            <v>USD</v>
          </cell>
          <cell r="AR28" t="str">
            <v>USD</v>
          </cell>
          <cell r="AS28" t="str">
            <v>F</v>
          </cell>
          <cell r="AT28" t="str">
            <v>Physisch</v>
          </cell>
          <cell r="AU28" t="str">
            <v>Physique</v>
          </cell>
          <cell r="AV28" t="str">
            <v>8</v>
          </cell>
          <cell r="AW28">
            <v>3</v>
          </cell>
          <cell r="AX28" t="str">
            <v>E</v>
          </cell>
          <cell r="AY28">
            <v>1.00421179E-3</v>
          </cell>
          <cell r="AZ28" t="str">
            <v>EJEGDC</v>
          </cell>
          <cell r="BA28">
            <v>15747</v>
          </cell>
          <cell r="BB28">
            <v>1053.5650669025199</v>
          </cell>
          <cell r="BC28" t="str">
            <v>JPMGDTC LX</v>
          </cell>
          <cell r="BD28" t="str">
            <v>Not listed</v>
          </cell>
          <cell r="BE28" t="str">
            <v>NO</v>
          </cell>
          <cell r="BF28" t="str">
            <v>NO</v>
          </cell>
          <cell r="BG28" t="str">
            <v>NO</v>
          </cell>
          <cell r="BH28" t="str">
            <v>NO</v>
          </cell>
          <cell r="BI28" t="str">
            <v>C</v>
          </cell>
          <cell r="BJ28" t="str">
            <v>Capitalisation</v>
          </cell>
          <cell r="BK28" t="str">
            <v>Thesaurierend</v>
          </cell>
          <cell r="BL28" t="str">
            <v>Accumulating</v>
          </cell>
          <cell r="BM28" t="str">
            <v>Yes</v>
          </cell>
          <cell r="BN28" t="str">
            <v>Oui</v>
          </cell>
          <cell r="BP28" t="str">
            <v>3 planets</v>
          </cell>
          <cell r="BQ28" t="str">
            <v>3 stars</v>
          </cell>
          <cell r="BR28">
            <v>6.0587261624138424</v>
          </cell>
          <cell r="BS28">
            <v>6.6579309138646883</v>
          </cell>
          <cell r="BT28">
            <v>1053.96939</v>
          </cell>
          <cell r="BU28" t="str">
            <v>A2AFTV</v>
          </cell>
          <cell r="BX28" t="str">
            <v>N</v>
          </cell>
          <cell r="BY28">
            <v>20151021</v>
          </cell>
          <cell r="BZ28" t="str">
            <v>26/02/2016</v>
          </cell>
          <cell r="CC28" t="str">
            <v>BNP PARIBAS EASY JPM Screened EMBI Global Diversified Composite</v>
          </cell>
          <cell r="CD28">
            <v>15747</v>
          </cell>
          <cell r="CE28" t="str">
            <v>N</v>
          </cell>
          <cell r="CG28" t="str">
            <v>No</v>
          </cell>
          <cell r="CI28" t="str">
            <v>Optimized</v>
          </cell>
          <cell r="CJ28" t="str">
            <v>N</v>
          </cell>
          <cell r="CK28" t="str">
            <v>J.P. Morgan Screened, Tilted &amp; Reweighted Emerging Markets (USD) RI</v>
          </cell>
          <cell r="CL28" t="str">
            <v>J.P. Morgan Screened, Tilted &amp; Reweighted Emerging Markets (USD) RI</v>
          </cell>
          <cell r="CM28" t="str">
            <v>BM BNP PARIBAS EASY JPM ESG EMBI GLOBAL DIVERSIFIED COMPOSITE [15747]</v>
          </cell>
          <cell r="CN28" t="str">
            <v>J.P. Morgan Screened, Tilted &amp; Reweighted Emerging Markets (USD) RI</v>
          </cell>
          <cell r="CO28" t="str">
            <v>Capitalisation</v>
          </cell>
          <cell r="CP28" t="str">
            <v>Track Classic</v>
          </cell>
          <cell r="CQ28" t="str">
            <v>Launched</v>
          </cell>
          <cell r="CR28" t="str">
            <v>BNP PARIBAS EASY JPM Screened EMBI Global Diversified Composite [Track Classic, C]</v>
          </cell>
          <cell r="CS28" t="str">
            <v>CH, FR, GB, LU</v>
          </cell>
        </row>
        <row r="29">
          <cell r="E29" t="str">
            <v>LU1291091905</v>
          </cell>
          <cell r="F29" t="str">
            <v>Track Privilege</v>
          </cell>
          <cell r="G29" t="str">
            <v>Capitalisation</v>
          </cell>
          <cell r="H29" t="str">
            <v>USD</v>
          </cell>
          <cell r="I29" t="str">
            <v>No</v>
          </cell>
          <cell r="J29" t="str">
            <v>Luxembourg Euro MTF (at NAV)</v>
          </cell>
          <cell r="K29">
            <v>45324</v>
          </cell>
          <cell r="L29" t="str">
            <v>JESGEMGD</v>
          </cell>
          <cell r="M29" t="str">
            <v>JPM ESG EMBI Global Diversified Composite (TR) index</v>
          </cell>
          <cell r="N29" t="str">
            <v>JPMGDTP LX</v>
          </cell>
          <cell r="P29" t="str">
            <v>ART 8</v>
          </cell>
          <cell r="Q29" t="str">
            <v>CAT 2</v>
          </cell>
          <cell r="R29">
            <v>25</v>
          </cell>
          <cell r="S29" t="str">
            <v>Physical</v>
          </cell>
          <cell r="T29" t="str">
            <v>N</v>
          </cell>
          <cell r="U29" t="str">
            <v>Daily</v>
          </cell>
          <cell r="V29" t="str">
            <v>Luxemburg SICAV</v>
          </cell>
          <cell r="W29" t="str">
            <v>USD</v>
          </cell>
          <cell r="X29" t="str">
            <v>AT, CH, DE, DK, ES, FI, FR, IT**, LU, NL, SE, UK</v>
          </cell>
          <cell r="Y29">
            <v>37</v>
          </cell>
          <cell r="Z29">
            <v>0</v>
          </cell>
          <cell r="AA29" t="str">
            <v>0,02</v>
          </cell>
          <cell r="AB29" t="str">
            <v>1.50%</v>
          </cell>
          <cell r="AC29" t="str">
            <v>ESG</v>
          </cell>
          <cell r="AD29" t="str">
            <v>FIXED INCOME</v>
          </cell>
          <cell r="AE29" t="str">
            <v>AT, CH, DE, DK, ES, FI, FR, GB, IT2, LU, NL, SE, SG2</v>
          </cell>
          <cell r="AF29" t="str">
            <v>AT, CH, DE, DK, ES, FI, FR, GB, IT7, LU, NL, SE, SG7</v>
          </cell>
          <cell r="AG29" t="str">
            <v>AT, CH, DE</v>
          </cell>
          <cell r="AH29">
            <v>3.5000000000000001E-3</v>
          </cell>
          <cell r="AI29">
            <v>0.02</v>
          </cell>
          <cell r="AJ29">
            <v>0</v>
          </cell>
          <cell r="AK29">
            <v>1.4999999999999999E-2</v>
          </cell>
          <cell r="AL29">
            <v>2.5000000000000001E-3</v>
          </cell>
          <cell r="AM29">
            <v>8.0000000000000004E-4</v>
          </cell>
          <cell r="AN29" t="str">
            <v>JPM Screened EMBI Global Diversified Composite</v>
          </cell>
          <cell r="AO29" t="str">
            <v>BNP Paribas Easy JPM Screened EMBI Global Diversified Composite</v>
          </cell>
          <cell r="AP29" t="str">
            <v>USD</v>
          </cell>
          <cell r="AQ29" t="str">
            <v>USD</v>
          </cell>
          <cell r="AR29" t="str">
            <v>USD</v>
          </cell>
          <cell r="AS29" t="str">
            <v>F</v>
          </cell>
          <cell r="AT29" t="str">
            <v>Physisch</v>
          </cell>
          <cell r="AU29" t="str">
            <v>Physique</v>
          </cell>
          <cell r="AV29" t="str">
            <v>8</v>
          </cell>
          <cell r="AW29">
            <v>3</v>
          </cell>
          <cell r="AX29" t="str">
            <v>E</v>
          </cell>
          <cell r="AY29">
            <v>9.6901688999999997E-4</v>
          </cell>
          <cell r="AZ29" t="str">
            <v>EJEGDC</v>
          </cell>
          <cell r="BA29">
            <v>15747</v>
          </cell>
          <cell r="BB29">
            <v>1053.5650669025199</v>
          </cell>
          <cell r="BC29" t="str">
            <v>JPMGDTP LX</v>
          </cell>
          <cell r="BD29" t="str">
            <v>Luxembourg Euro MTF (at NAV)</v>
          </cell>
          <cell r="BE29" t="str">
            <v>NO</v>
          </cell>
          <cell r="BF29" t="str">
            <v>NO</v>
          </cell>
          <cell r="BG29" t="str">
            <v>NO</v>
          </cell>
          <cell r="BH29" t="str">
            <v>NO</v>
          </cell>
          <cell r="BI29" t="str">
            <v>C</v>
          </cell>
          <cell r="BJ29" t="str">
            <v>Capitalisation</v>
          </cell>
          <cell r="BK29" t="str">
            <v>Thesaurierend</v>
          </cell>
          <cell r="BL29" t="str">
            <v>Accumulating</v>
          </cell>
          <cell r="BM29" t="str">
            <v>Yes</v>
          </cell>
          <cell r="BN29" t="str">
            <v>Oui</v>
          </cell>
          <cell r="BP29" t="str">
            <v>3 planets</v>
          </cell>
          <cell r="BQ29" t="str">
            <v>4 stars</v>
          </cell>
          <cell r="BR29">
            <v>6.0587261624138424</v>
          </cell>
          <cell r="BS29">
            <v>6.6579309138646883</v>
          </cell>
          <cell r="BT29">
            <v>1053.96939</v>
          </cell>
          <cell r="BU29" t="str">
            <v>A2PRCQ</v>
          </cell>
          <cell r="BX29" t="str">
            <v>N</v>
          </cell>
          <cell r="BY29">
            <v>20151021</v>
          </cell>
          <cell r="BZ29" t="str">
            <v>26/02/2016</v>
          </cell>
          <cell r="CC29" t="str">
            <v>BNP PARIBAS EASY JPM Screened EMBI Global Diversified Composite</v>
          </cell>
          <cell r="CD29">
            <v>15747</v>
          </cell>
          <cell r="CE29" t="str">
            <v>N</v>
          </cell>
          <cell r="CG29" t="str">
            <v>No</v>
          </cell>
          <cell r="CI29" t="str">
            <v>Optimized</v>
          </cell>
          <cell r="CJ29" t="str">
            <v>N</v>
          </cell>
          <cell r="CK29" t="str">
            <v>J.P. Morgan Screened, Tilted &amp; Reweighted Emerging Markets (USD) RI</v>
          </cell>
          <cell r="CL29" t="str">
            <v>J.P. Morgan Screened, Tilted &amp; Reweighted Emerging Markets (USD) RI</v>
          </cell>
          <cell r="CM29" t="str">
            <v>BM BNP PARIBAS EASY JPM ESG EMBI GLOBAL DIVERSIFIED COMPOSITE [15747]</v>
          </cell>
          <cell r="CN29" t="str">
            <v>J.P. Morgan Screened, Tilted &amp; Reweighted Emerging Markets (USD) RI</v>
          </cell>
          <cell r="CO29" t="str">
            <v>Capitalisation</v>
          </cell>
          <cell r="CP29" t="str">
            <v>Track Privilege</v>
          </cell>
          <cell r="CQ29" t="str">
            <v>Launched</v>
          </cell>
          <cell r="CR29" t="str">
            <v>BNP PARIBAS EASY JPM Screened EMBI Global Diversified Composite [Track Privilege, C]</v>
          </cell>
          <cell r="CS29" t="str">
            <v>AT, CH, DE, DK, ES, FI, FR, GB, IT2, LU, NL, SE</v>
          </cell>
        </row>
        <row r="30">
          <cell r="E30" t="str">
            <v>LU1291092119</v>
          </cell>
          <cell r="F30" t="str">
            <v>Track Privilege H EUR</v>
          </cell>
          <cell r="G30" t="str">
            <v>Capitalisation</v>
          </cell>
          <cell r="H30" t="str">
            <v>EUR</v>
          </cell>
          <cell r="I30" t="str">
            <v>Yes</v>
          </cell>
          <cell r="J30" t="str">
            <v>Luxembourg Euro MTF (at NAV)</v>
          </cell>
          <cell r="K30">
            <v>45630</v>
          </cell>
          <cell r="L30" t="str">
            <v>JESGEMGD</v>
          </cell>
          <cell r="M30" t="str">
            <v>JPM ESG EMBI Global Diversified Composite (TR) index</v>
          </cell>
          <cell r="N30" t="str">
            <v>JPMGDTH LX</v>
          </cell>
          <cell r="P30" t="str">
            <v>ART 8</v>
          </cell>
          <cell r="Q30" t="str">
            <v>CAT 2</v>
          </cell>
          <cell r="R30">
            <v>20</v>
          </cell>
          <cell r="S30" t="str">
            <v>Physical</v>
          </cell>
          <cell r="T30" t="str">
            <v>N</v>
          </cell>
          <cell r="U30" t="str">
            <v>Daily</v>
          </cell>
          <cell r="V30" t="str">
            <v>Luxemburg SICAV</v>
          </cell>
          <cell r="W30" t="str">
            <v>USD</v>
          </cell>
          <cell r="X30" t="str">
            <v>ES</v>
          </cell>
          <cell r="Y30">
            <v>37</v>
          </cell>
          <cell r="Z30">
            <v>0</v>
          </cell>
          <cell r="AA30" t="str">
            <v>0,02</v>
          </cell>
          <cell r="AB30" t="str">
            <v>1.50%</v>
          </cell>
          <cell r="AC30" t="str">
            <v>ESG</v>
          </cell>
          <cell r="AD30" t="str">
            <v>FIXED INCOME</v>
          </cell>
          <cell r="AE30" t="str">
            <v>AT, CH, DE, DK, ES, FI, FR, GB, IT2, LU, NL, SE, SG2</v>
          </cell>
          <cell r="AF30" t="str">
            <v>AT, CH, DE, DK, ES, FI, FR, GB, IT7, LU, NL, SE, SG7</v>
          </cell>
          <cell r="AG30" t="str">
            <v>AT, CH, DE</v>
          </cell>
          <cell r="AH30">
            <v>3.5000000000000001E-3</v>
          </cell>
          <cell r="AI30">
            <v>0.02</v>
          </cell>
          <cell r="AJ30">
            <v>0</v>
          </cell>
          <cell r="AK30">
            <v>1.4999999999999999E-2</v>
          </cell>
          <cell r="AL30">
            <v>2E-3</v>
          </cell>
          <cell r="AM30">
            <v>8.0000000000000004E-4</v>
          </cell>
          <cell r="AN30" t="str">
            <v>JPM Screened EMBI Global Diversified Composite</v>
          </cell>
          <cell r="AO30" t="str">
            <v>BNP Paribas Easy JPM Screened EMBI Global Diversified Composite</v>
          </cell>
          <cell r="AP30" t="str">
            <v>EUR Hedged</v>
          </cell>
          <cell r="AQ30" t="str">
            <v>EUR (Couverte)</v>
          </cell>
          <cell r="AR30" t="str">
            <v>EUR</v>
          </cell>
          <cell r="AS30" t="str">
            <v>F</v>
          </cell>
          <cell r="AT30" t="str">
            <v>Physisch</v>
          </cell>
          <cell r="AU30" t="str">
            <v>Physique</v>
          </cell>
          <cell r="AV30" t="str">
            <v>8</v>
          </cell>
          <cell r="AW30">
            <v>3</v>
          </cell>
          <cell r="AX30" t="str">
            <v>E</v>
          </cell>
          <cell r="AY30">
            <v>1.22724137E-3</v>
          </cell>
          <cell r="AZ30" t="str">
            <v>EJEGDC</v>
          </cell>
          <cell r="BA30">
            <v>15747</v>
          </cell>
          <cell r="BB30">
            <v>1053.5650669025199</v>
          </cell>
          <cell r="BC30" t="str">
            <v>JPMGDTH LX</v>
          </cell>
          <cell r="BD30" t="str">
            <v>Luxembourg Euro MTF (at NAV)</v>
          </cell>
          <cell r="BE30" t="str">
            <v>NO</v>
          </cell>
          <cell r="BF30" t="str">
            <v>NO</v>
          </cell>
          <cell r="BG30" t="str">
            <v>NO</v>
          </cell>
          <cell r="BH30" t="str">
            <v>NO</v>
          </cell>
          <cell r="BI30" t="str">
            <v>C</v>
          </cell>
          <cell r="BJ30" t="str">
            <v>Capitalisation</v>
          </cell>
          <cell r="BK30" t="str">
            <v>Thesaurierend</v>
          </cell>
          <cell r="BL30" t="str">
            <v>Accumulating</v>
          </cell>
          <cell r="BM30" t="str">
            <v>Yes</v>
          </cell>
          <cell r="BN30" t="str">
            <v>Oui</v>
          </cell>
          <cell r="BP30" t="str">
            <v>3 planets</v>
          </cell>
          <cell r="BQ30" t="str">
            <v>2 stars</v>
          </cell>
          <cell r="BR30">
            <v>6.0587261624138424</v>
          </cell>
          <cell r="BS30">
            <v>6.6579309138646883</v>
          </cell>
          <cell r="BT30">
            <v>1053.97</v>
          </cell>
          <cell r="BU30" t="str">
            <v>A2AGK8</v>
          </cell>
          <cell r="BX30" t="str">
            <v>Y</v>
          </cell>
          <cell r="BY30">
            <v>20151021</v>
          </cell>
          <cell r="BZ30" t="str">
            <v>26/02/2016</v>
          </cell>
          <cell r="CC30" t="str">
            <v>BNP PARIBAS EASY JPM Screened EMBI Global Diversified Composite</v>
          </cell>
          <cell r="CD30">
            <v>15747</v>
          </cell>
          <cell r="CE30" t="str">
            <v>N</v>
          </cell>
          <cell r="CG30" t="str">
            <v>No</v>
          </cell>
          <cell r="CI30" t="str">
            <v>Optimized</v>
          </cell>
          <cell r="CJ30" t="str">
            <v>N</v>
          </cell>
          <cell r="CK30" t="str">
            <v>JPM ESG EMBI Global Diversified Composite (USD) RI</v>
          </cell>
          <cell r="CL30" t="str">
            <v>JPM ESG EMBI Global Diversified Composite (USD) RI</v>
          </cell>
          <cell r="CM30" t="str">
            <v>BM BNP PARIBAS EASY JPM ESG EMBI GLOBAL DIVERSIFIED COMPOSITE [15747]</v>
          </cell>
          <cell r="CN30" t="str">
            <v>J.P. Morgan Screened, Tilted &amp; Reweighted Emerging Markets (Hedged in EUR) RI</v>
          </cell>
          <cell r="CO30" t="str">
            <v>Capitalisation</v>
          </cell>
          <cell r="CP30" t="str">
            <v>Track Privilege H EUR</v>
          </cell>
          <cell r="CQ30" t="str">
            <v>Launched</v>
          </cell>
          <cell r="CR30" t="str">
            <v>BNP PARIBAS EASY JPM Screened EMBI Global Diversified Composite [Track Privilege H EUR, C]</v>
          </cell>
          <cell r="CS30" t="str">
            <v>ES</v>
          </cell>
        </row>
        <row r="31">
          <cell r="E31" t="str">
            <v>LU1291092895</v>
          </cell>
          <cell r="F31" t="str">
            <v>Track Classic</v>
          </cell>
          <cell r="G31" t="str">
            <v>Capitalisation</v>
          </cell>
          <cell r="H31" t="str">
            <v>EUR</v>
          </cell>
          <cell r="I31" t="str">
            <v>No</v>
          </cell>
          <cell r="J31" t="str">
            <v>Not listed</v>
          </cell>
          <cell r="L31" t="str">
            <v>GBIEIGTR</v>
          </cell>
          <cell r="M31" t="str">
            <v>J.P. Morgan ESG EMU Government Bond IG (TR) index</v>
          </cell>
          <cell r="N31" t="str">
            <v>BNJPGTC LX</v>
          </cell>
          <cell r="P31" t="str">
            <v>ART 8</v>
          </cell>
          <cell r="Q31" t="str">
            <v>CAT 2</v>
          </cell>
          <cell r="R31">
            <v>55</v>
          </cell>
          <cell r="S31" t="str">
            <v>Physical</v>
          </cell>
          <cell r="T31" t="str">
            <v>N</v>
          </cell>
          <cell r="U31" t="str">
            <v>Daily</v>
          </cell>
          <cell r="V31" t="str">
            <v>Luxemburg SICAV</v>
          </cell>
          <cell r="W31" t="str">
            <v>EUR</v>
          </cell>
          <cell r="X31" t="str">
            <v>FR</v>
          </cell>
          <cell r="Y31">
            <v>0</v>
          </cell>
          <cell r="Z31">
            <v>0</v>
          </cell>
          <cell r="AA31" t="str">
            <v>0,0025</v>
          </cell>
          <cell r="AB31" t="str">
            <v>0,001</v>
          </cell>
          <cell r="AC31" t="str">
            <v>ESG</v>
          </cell>
          <cell r="AD31" t="str">
            <v>FIXED INCOME</v>
          </cell>
          <cell r="AE31" t="str">
            <v>CH, FR, LU</v>
          </cell>
          <cell r="AF31" t="str">
            <v>CH, FR, LU</v>
          </cell>
          <cell r="AG31" t="str">
            <v>CH</v>
          </cell>
          <cell r="AH31">
            <v>0</v>
          </cell>
          <cell r="AI31">
            <v>2.5000000000000001E-3</v>
          </cell>
          <cell r="AJ31">
            <v>0</v>
          </cell>
          <cell r="AK31">
            <v>1E-3</v>
          </cell>
          <cell r="AL31">
            <v>5.4999999999999997E-3</v>
          </cell>
          <cell r="AM31">
            <v>3.0000000000000001E-3</v>
          </cell>
          <cell r="AN31" t="str">
            <v>JPM Tilted EMU Government Bond IG</v>
          </cell>
          <cell r="AO31" t="str">
            <v>BNP Paribas Easy JPM Tilted EMU Government Bond IG</v>
          </cell>
          <cell r="AP31" t="str">
            <v>EUR</v>
          </cell>
          <cell r="AQ31" t="str">
            <v>EUR</v>
          </cell>
          <cell r="AR31" t="str">
            <v>EUR</v>
          </cell>
          <cell r="AS31" t="str">
            <v>F</v>
          </cell>
          <cell r="AT31" t="str">
            <v>Physisch</v>
          </cell>
          <cell r="AU31" t="str">
            <v>Physique</v>
          </cell>
          <cell r="AV31" t="str">
            <v>8</v>
          </cell>
          <cell r="AW31">
            <v>3</v>
          </cell>
          <cell r="AX31" t="str">
            <v>R</v>
          </cell>
          <cell r="AZ31" t="str">
            <v>EJGBIEM</v>
          </cell>
          <cell r="BA31">
            <v>15748</v>
          </cell>
          <cell r="BB31">
            <v>3498.3553399900002</v>
          </cell>
          <cell r="BC31" t="str">
            <v>BNJPGTC LX</v>
          </cell>
          <cell r="BD31" t="str">
            <v>Not listed</v>
          </cell>
          <cell r="BE31" t="str">
            <v>NO</v>
          </cell>
          <cell r="BF31" t="str">
            <v>NO</v>
          </cell>
          <cell r="BG31" t="str">
            <v>YES</v>
          </cell>
          <cell r="BH31" t="str">
            <v>NO</v>
          </cell>
          <cell r="BI31" t="str">
            <v>C</v>
          </cell>
          <cell r="BJ31" t="str">
            <v>Capitalisation</v>
          </cell>
          <cell r="BK31" t="str">
            <v>Thesaurierend</v>
          </cell>
          <cell r="BL31" t="str">
            <v>Accumulating</v>
          </cell>
          <cell r="BM31" t="str">
            <v>Yes</v>
          </cell>
          <cell r="BN31" t="str">
            <v>Oui</v>
          </cell>
          <cell r="BP31" t="str">
            <v>3 planets</v>
          </cell>
          <cell r="BQ31" t="str">
            <v>3 stars</v>
          </cell>
          <cell r="BR31">
            <v>3.223945555384383</v>
          </cell>
          <cell r="BS31">
            <v>6.8004470444571634</v>
          </cell>
          <cell r="BT31">
            <v>3498.36</v>
          </cell>
          <cell r="BU31" t="str">
            <v>A3EAPP</v>
          </cell>
          <cell r="BX31" t="str">
            <v>N</v>
          </cell>
          <cell r="BY31">
            <v>20151021</v>
          </cell>
          <cell r="BZ31" t="str">
            <v>21/10/2015</v>
          </cell>
          <cell r="CC31" t="str">
            <v>BNP PARIBAS EASY JPM Tilted EMU Government Bond IG</v>
          </cell>
          <cell r="CD31">
            <v>15748</v>
          </cell>
          <cell r="CE31" t="str">
            <v>N</v>
          </cell>
          <cell r="CG31" t="str">
            <v>No</v>
          </cell>
          <cell r="CI31" t="str">
            <v>Optimized</v>
          </cell>
          <cell r="CK31" t="str">
            <v>J.P. Morgan Tilted EMU Government Bond IG (EUR) RI</v>
          </cell>
          <cell r="CL31" t="str">
            <v>J.P. Morgan Tilted EMU Government Bond IG (EUR) RI</v>
          </cell>
          <cell r="CM31" t="str">
            <v>BM BNP PARIBAS EASY JPM Tilted EMU Government Bond IG [15748]</v>
          </cell>
          <cell r="CN31" t="str">
            <v>J.P. Morgan Tilted EMU Government Bond IG (EUR) RI</v>
          </cell>
          <cell r="CO31" t="str">
            <v>Capitalisation</v>
          </cell>
          <cell r="CP31" t="str">
            <v>Track Classic</v>
          </cell>
          <cell r="CQ31" t="str">
            <v>Launched</v>
          </cell>
          <cell r="CR31" t="str">
            <v>BNP PARIBAS EASY JPM Tilted EMU Government Bond IG [Track Classic, C]</v>
          </cell>
          <cell r="CS31" t="str">
            <v>FR</v>
          </cell>
        </row>
        <row r="32">
          <cell r="E32" t="str">
            <v>LU1291092978</v>
          </cell>
          <cell r="F32" t="str">
            <v>Track Privilege</v>
          </cell>
          <cell r="G32" t="str">
            <v>Capitalisation</v>
          </cell>
          <cell r="H32" t="str">
            <v>EUR</v>
          </cell>
          <cell r="I32" t="str">
            <v>No</v>
          </cell>
          <cell r="J32" t="str">
            <v>Luxembourg Euro MTF (at NAV)</v>
          </cell>
          <cell r="K32">
            <v>45324</v>
          </cell>
          <cell r="L32" t="str">
            <v>GBIEIGTR</v>
          </cell>
          <cell r="M32" t="str">
            <v>J.P. Morgan ESG EMU Government Bond IG (TR) index</v>
          </cell>
          <cell r="N32" t="str">
            <v>BNJPTPC LX</v>
          </cell>
          <cell r="P32" t="str">
            <v>ART 8</v>
          </cell>
          <cell r="Q32" t="str">
            <v>CAT 2</v>
          </cell>
          <cell r="R32">
            <v>15</v>
          </cell>
          <cell r="S32" t="str">
            <v>Physical</v>
          </cell>
          <cell r="T32" t="str">
            <v>N</v>
          </cell>
          <cell r="U32" t="str">
            <v>Daily</v>
          </cell>
          <cell r="V32" t="str">
            <v>Luxemburg SICAV</v>
          </cell>
          <cell r="W32" t="str">
            <v>EUR</v>
          </cell>
          <cell r="X32" t="str">
            <v>AT, CH, DK, FR, FI, LU, NL, UK, SE</v>
          </cell>
          <cell r="Y32">
            <v>0</v>
          </cell>
          <cell r="Z32">
            <v>0</v>
          </cell>
          <cell r="AA32" t="str">
            <v>0,0025</v>
          </cell>
          <cell r="AB32" t="str">
            <v>0,001</v>
          </cell>
          <cell r="AC32" t="str">
            <v>ESG</v>
          </cell>
          <cell r="AD32" t="str">
            <v>FIXED INCOME</v>
          </cell>
          <cell r="AE32" t="str">
            <v>AT, CH, DK, ES, FI, FR, GB, LU, NL, SE</v>
          </cell>
          <cell r="AF32" t="str">
            <v>AT, CH, DK, ES, FI, FR, GB, LU, NL, SE</v>
          </cell>
          <cell r="AG32" t="str">
            <v>AT, CH</v>
          </cell>
          <cell r="AH32">
            <v>0</v>
          </cell>
          <cell r="AI32">
            <v>2.5000000000000001E-3</v>
          </cell>
          <cell r="AJ32">
            <v>0</v>
          </cell>
          <cell r="AK32">
            <v>1E-3</v>
          </cell>
          <cell r="AL32">
            <v>1.5E-3</v>
          </cell>
          <cell r="AM32">
            <v>2.9999999999999997E-4</v>
          </cell>
          <cell r="AN32" t="str">
            <v>JPM Tilted EMU Government Bond IG</v>
          </cell>
          <cell r="AO32" t="str">
            <v>BNP Paribas Easy JPM Tilted EMU Government Bond IG</v>
          </cell>
          <cell r="AP32" t="str">
            <v>EUR</v>
          </cell>
          <cell r="AQ32" t="str">
            <v>EUR</v>
          </cell>
          <cell r="AR32" t="str">
            <v>EUR</v>
          </cell>
          <cell r="AS32" t="str">
            <v>F</v>
          </cell>
          <cell r="AT32" t="str">
            <v>Physisch</v>
          </cell>
          <cell r="AU32" t="str">
            <v>Physique</v>
          </cell>
          <cell r="AV32" t="str">
            <v>8</v>
          </cell>
          <cell r="AW32">
            <v>3</v>
          </cell>
          <cell r="AX32" t="str">
            <v>R</v>
          </cell>
          <cell r="AY32">
            <v>1.6377922999999999E-4</v>
          </cell>
          <cell r="AZ32" t="str">
            <v>EJGBIEM</v>
          </cell>
          <cell r="BA32">
            <v>15748</v>
          </cell>
          <cell r="BB32">
            <v>3498.3553399900002</v>
          </cell>
          <cell r="BC32" t="str">
            <v>BNJPTPC LX</v>
          </cell>
          <cell r="BD32" t="str">
            <v>Luxembourg Euro MTF (at NAV)</v>
          </cell>
          <cell r="BE32" t="str">
            <v>NO</v>
          </cell>
          <cell r="BF32" t="str">
            <v>NO</v>
          </cell>
          <cell r="BG32" t="str">
            <v>YES</v>
          </cell>
          <cell r="BH32" t="str">
            <v>NO</v>
          </cell>
          <cell r="BI32" t="str">
            <v>C</v>
          </cell>
          <cell r="BJ32" t="str">
            <v>Capitalisation</v>
          </cell>
          <cell r="BK32" t="str">
            <v>Thesaurierend</v>
          </cell>
          <cell r="BL32" t="str">
            <v>Accumulating</v>
          </cell>
          <cell r="BM32" t="str">
            <v>Yes</v>
          </cell>
          <cell r="BN32" t="str">
            <v>Oui</v>
          </cell>
          <cell r="BP32" t="str">
            <v>3 planets</v>
          </cell>
          <cell r="BQ32" t="str">
            <v>3 stars</v>
          </cell>
          <cell r="BR32">
            <v>3.223945555384383</v>
          </cell>
          <cell r="BS32">
            <v>6.8004470444571634</v>
          </cell>
          <cell r="BT32">
            <v>3498.36</v>
          </cell>
          <cell r="BU32" t="str">
            <v>A2PL8W</v>
          </cell>
          <cell r="BX32" t="str">
            <v>N</v>
          </cell>
          <cell r="BY32">
            <v>20151021</v>
          </cell>
          <cell r="CC32" t="str">
            <v>BNP PARIBAS EASY JPM Tilted EMU Government Bond IG</v>
          </cell>
          <cell r="CD32">
            <v>15748</v>
          </cell>
          <cell r="CE32" t="str">
            <v>N</v>
          </cell>
          <cell r="CG32" t="str">
            <v>No</v>
          </cell>
          <cell r="CI32" t="str">
            <v>Optimized</v>
          </cell>
          <cell r="CJ32" t="str">
            <v>N</v>
          </cell>
          <cell r="CK32" t="str">
            <v>J.P. Morgan Tilted EMU Government Bond IG (EUR) RI</v>
          </cell>
          <cell r="CL32" t="str">
            <v>J.P. Morgan Tilted EMU Government Bond IG (EUR) RI</v>
          </cell>
          <cell r="CM32" t="str">
            <v>BM BNP PARIBAS EASY JPM Tilted EMU Government Bond IG [15748]</v>
          </cell>
          <cell r="CN32" t="str">
            <v>J.P. Morgan Tilted EMU Government Bond IG (EUR) RI</v>
          </cell>
          <cell r="CO32" t="str">
            <v>Capitalisation</v>
          </cell>
          <cell r="CP32" t="str">
            <v>Track Privilege</v>
          </cell>
          <cell r="CQ32" t="str">
            <v>Launched</v>
          </cell>
          <cell r="CR32" t="str">
            <v>BNP PARIBAS EASY JPM Tilted EMU Government Bond IG [Track Privilege, C]</v>
          </cell>
          <cell r="CS32" t="str">
            <v>AT, CH, DK, FI, FR, GB, LU, NL, SE</v>
          </cell>
        </row>
        <row r="33">
          <cell r="E33" t="str">
            <v>LU1291093190</v>
          </cell>
          <cell r="F33" t="str">
            <v>Track Privilege</v>
          </cell>
          <cell r="G33" t="str">
            <v>Distribution</v>
          </cell>
          <cell r="H33" t="str">
            <v>EUR</v>
          </cell>
          <cell r="I33" t="str">
            <v>No</v>
          </cell>
          <cell r="J33" t="str">
            <v>Luxembourg Euro MTF (at NAV)</v>
          </cell>
          <cell r="K33">
            <v>45324</v>
          </cell>
          <cell r="L33" t="str">
            <v>GBIEIGTR</v>
          </cell>
          <cell r="M33" t="str">
            <v>J.P. Morgan ESG EMU Government Bond IG (TR) index</v>
          </cell>
          <cell r="N33" t="str">
            <v>BNJPTPD LX</v>
          </cell>
          <cell r="P33" t="str">
            <v>ART 8</v>
          </cell>
          <cell r="Q33" t="str">
            <v>CAT 2</v>
          </cell>
          <cell r="R33">
            <v>15</v>
          </cell>
          <cell r="S33" t="str">
            <v>Physical</v>
          </cell>
          <cell r="T33" t="str">
            <v>N</v>
          </cell>
          <cell r="U33" t="str">
            <v>Daily</v>
          </cell>
          <cell r="V33" t="str">
            <v>Luxemburg SICAV</v>
          </cell>
          <cell r="W33" t="str">
            <v>EUR</v>
          </cell>
          <cell r="X33" t="str">
            <v>CH, LU</v>
          </cell>
          <cell r="Y33">
            <v>0</v>
          </cell>
          <cell r="Z33">
            <v>0</v>
          </cell>
          <cell r="AA33" t="str">
            <v>0,0025</v>
          </cell>
          <cell r="AB33" t="str">
            <v>0,001</v>
          </cell>
          <cell r="AC33" t="str">
            <v>ESG</v>
          </cell>
          <cell r="AD33" t="str">
            <v>FIXED INCOME</v>
          </cell>
          <cell r="AE33" t="str">
            <v>CH, LU</v>
          </cell>
          <cell r="AF33" t="str">
            <v>CH, LU</v>
          </cell>
          <cell r="AG33" t="str">
            <v>CH</v>
          </cell>
          <cell r="AH33">
            <v>0</v>
          </cell>
          <cell r="AI33">
            <v>2.5000000000000001E-3</v>
          </cell>
          <cell r="AJ33">
            <v>0</v>
          </cell>
          <cell r="AK33">
            <v>1E-3</v>
          </cell>
          <cell r="AL33">
            <v>1.5E-3</v>
          </cell>
          <cell r="AM33">
            <v>2.9999999999999997E-4</v>
          </cell>
          <cell r="AN33" t="str">
            <v>JPM Tilted EMU Government Bond IG</v>
          </cell>
          <cell r="AO33" t="str">
            <v>BNP Paribas Easy JPM Tilted EMU Government Bond IG</v>
          </cell>
          <cell r="AP33" t="str">
            <v>EUR</v>
          </cell>
          <cell r="AQ33" t="str">
            <v>EUR</v>
          </cell>
          <cell r="AR33" t="str">
            <v>EUR</v>
          </cell>
          <cell r="AS33" t="str">
            <v>F</v>
          </cell>
          <cell r="AT33" t="str">
            <v>Physisch</v>
          </cell>
          <cell r="AU33" t="str">
            <v>Physique</v>
          </cell>
          <cell r="AV33" t="str">
            <v>8</v>
          </cell>
          <cell r="AW33">
            <v>3</v>
          </cell>
          <cell r="AX33" t="str">
            <v>R</v>
          </cell>
          <cell r="AY33">
            <v>1.6374968999999999E-4</v>
          </cell>
          <cell r="AZ33" t="str">
            <v>EJGBIEM</v>
          </cell>
          <cell r="BA33">
            <v>15748</v>
          </cell>
          <cell r="BB33">
            <v>3498.3553399900002</v>
          </cell>
          <cell r="BC33" t="str">
            <v>BNJPTPD LX</v>
          </cell>
          <cell r="BD33" t="str">
            <v>Luxembourg Euro MTF (at NAV)</v>
          </cell>
          <cell r="BE33" t="str">
            <v>NO</v>
          </cell>
          <cell r="BF33" t="str">
            <v>NO</v>
          </cell>
          <cell r="BG33" t="str">
            <v>YES</v>
          </cell>
          <cell r="BH33" t="str">
            <v>NO</v>
          </cell>
          <cell r="BI33" t="str">
            <v>D</v>
          </cell>
          <cell r="BJ33" t="str">
            <v>Distribution</v>
          </cell>
          <cell r="BK33" t="str">
            <v>Ausschüttend</v>
          </cell>
          <cell r="BL33" t="str">
            <v>Distributing</v>
          </cell>
          <cell r="BM33" t="str">
            <v>Yes</v>
          </cell>
          <cell r="BN33" t="str">
            <v>Oui</v>
          </cell>
          <cell r="BP33" t="str">
            <v>3 planets</v>
          </cell>
          <cell r="BQ33" t="str">
            <v>3 stars</v>
          </cell>
          <cell r="BR33">
            <v>3.223945555384383</v>
          </cell>
          <cell r="BS33">
            <v>6.8004470444571634</v>
          </cell>
          <cell r="BT33">
            <v>3498.36</v>
          </cell>
          <cell r="BU33" t="str">
            <v>A3EAPQ</v>
          </cell>
          <cell r="BV33" t="str">
            <v>Annually</v>
          </cell>
          <cell r="BW33" t="str">
            <v>DIVIDEND_FREQUENCY</v>
          </cell>
          <cell r="BX33" t="str">
            <v>N</v>
          </cell>
          <cell r="BY33">
            <v>20151021</v>
          </cell>
          <cell r="CC33" t="str">
            <v>BNP PARIBAS EASY JPM Tilted EMU Government Bond IG</v>
          </cell>
          <cell r="CD33">
            <v>15748</v>
          </cell>
          <cell r="CE33" t="str">
            <v>N</v>
          </cell>
          <cell r="CG33" t="str">
            <v>No</v>
          </cell>
          <cell r="CI33" t="str">
            <v>Optimized</v>
          </cell>
          <cell r="CJ33" t="str">
            <v>N</v>
          </cell>
          <cell r="CK33" t="str">
            <v>J.P. Morgan Tilted EMU Government Bond IG (EUR) RI</v>
          </cell>
          <cell r="CL33" t="str">
            <v>J.P. Morgan Tilted EMU Government Bond IG (EUR) RI</v>
          </cell>
          <cell r="CM33" t="str">
            <v>BM BNP PARIBAS EASY JPM Tilted EMU Government Bond IG [15748]</v>
          </cell>
          <cell r="CN33" t="str">
            <v>J.P. Morgan Tilted EMU Government Bond IG (EUR) RI</v>
          </cell>
          <cell r="CO33" t="str">
            <v>Distribution</v>
          </cell>
          <cell r="CP33" t="str">
            <v>Track Privilege</v>
          </cell>
          <cell r="CQ33" t="str">
            <v>Launched</v>
          </cell>
          <cell r="CR33" t="str">
            <v>BNP PARIBAS EASY JPM Tilted EMU Government Bond IG [Track Privilege, D]</v>
          </cell>
          <cell r="CS33" t="str">
            <v>CH, LU</v>
          </cell>
        </row>
        <row r="34">
          <cell r="E34" t="str">
            <v>LU1291094917</v>
          </cell>
          <cell r="F34" t="str">
            <v>Track Classic</v>
          </cell>
          <cell r="G34" t="str">
            <v>Capitalisation</v>
          </cell>
          <cell r="H34" t="str">
            <v>USD</v>
          </cell>
          <cell r="I34" t="str">
            <v>No</v>
          </cell>
          <cell r="J34" t="str">
            <v>Not listed</v>
          </cell>
          <cell r="L34" t="str">
            <v>IBXXIGTH</v>
          </cell>
          <cell r="M34" t="str">
            <v>Markit iBoxx Global Corporates Liquid 150 Capped (USD Hedged) index</v>
          </cell>
          <cell r="N34" t="str">
            <v>BNMIGTC LX</v>
          </cell>
          <cell r="P34" t="str">
            <v>Neither ART 9 nor ART 8 (ART 6)</v>
          </cell>
          <cell r="Q34" t="str">
            <v>CAT 3</v>
          </cell>
          <cell r="R34">
            <v>85</v>
          </cell>
          <cell r="S34" t="str">
            <v>Physical</v>
          </cell>
          <cell r="T34" t="str">
            <v>N</v>
          </cell>
          <cell r="U34" t="str">
            <v>Daily</v>
          </cell>
          <cell r="V34" t="str">
            <v>Luxemburg SICAV</v>
          </cell>
          <cell r="W34" t="str">
            <v>USD</v>
          </cell>
          <cell r="X34" t="str">
            <v>LU</v>
          </cell>
          <cell r="Y34">
            <v>22</v>
          </cell>
          <cell r="Z34">
            <v>0</v>
          </cell>
          <cell r="AA34" t="str">
            <v>0,015</v>
          </cell>
          <cell r="AB34" t="str">
            <v>0,01</v>
          </cell>
          <cell r="AC34" t="str">
            <v>No</v>
          </cell>
          <cell r="AD34" t="str">
            <v>FIXED INCOME</v>
          </cell>
          <cell r="AE34" t="str">
            <v>LU</v>
          </cell>
          <cell r="AF34" t="str">
            <v>LU</v>
          </cell>
          <cell r="AH34">
            <v>1.8E-3</v>
          </cell>
          <cell r="AI34">
            <v>1.4999999999999999E-2</v>
          </cell>
          <cell r="AJ34">
            <v>0</v>
          </cell>
          <cell r="AK34">
            <v>0.01</v>
          </cell>
          <cell r="AL34">
            <v>8.5000000000000006E-3</v>
          </cell>
          <cell r="AM34">
            <v>3.0000000000000001E-3</v>
          </cell>
          <cell r="AN34" t="str">
            <v>Markit iBoxx Global Corp Liquid 150 Capped (USD Hedged)</v>
          </cell>
          <cell r="AO34" t="str">
            <v>BNP Paribas Easy Markit iBoxx Global Corp Liquid 150 Capped (USD Hedged)</v>
          </cell>
          <cell r="AP34" t="str">
            <v>USD</v>
          </cell>
          <cell r="AQ34" t="str">
            <v>USD</v>
          </cell>
          <cell r="AR34" t="str">
            <v>USD</v>
          </cell>
          <cell r="AS34" t="str">
            <v>F</v>
          </cell>
          <cell r="AT34" t="str">
            <v>Physisch</v>
          </cell>
          <cell r="AU34" t="str">
            <v>Physique</v>
          </cell>
          <cell r="AV34" t="str">
            <v>6</v>
          </cell>
          <cell r="AW34">
            <v>2</v>
          </cell>
          <cell r="AY34">
            <v>9.5984384000000005E-4</v>
          </cell>
          <cell r="AZ34" t="str">
            <v>EMIGCLC</v>
          </cell>
          <cell r="BA34">
            <v>15751</v>
          </cell>
          <cell r="BB34">
            <v>210.65338515834799</v>
          </cell>
          <cell r="BC34" t="str">
            <v>BNMIGTC LX</v>
          </cell>
          <cell r="BD34" t="str">
            <v>Not listed</v>
          </cell>
          <cell r="BE34" t="str">
            <v>?</v>
          </cell>
          <cell r="BF34" t="str">
            <v>?</v>
          </cell>
          <cell r="BG34" t="str">
            <v>?</v>
          </cell>
          <cell r="BH34" t="str">
            <v>?</v>
          </cell>
          <cell r="BI34" t="str">
            <v>C</v>
          </cell>
          <cell r="BJ34" t="str">
            <v>Capitalisation</v>
          </cell>
          <cell r="BK34" t="str">
            <v>Thesaurierend</v>
          </cell>
          <cell r="BL34" t="str">
            <v>Accumulating</v>
          </cell>
          <cell r="BM34" t="str">
            <v>Yes</v>
          </cell>
          <cell r="BN34" t="str">
            <v>Oui</v>
          </cell>
          <cell r="BP34" t="str">
            <v>3 planets</v>
          </cell>
          <cell r="BQ34" t="str">
            <v>4 stars</v>
          </cell>
          <cell r="BR34">
            <v>4.9366716164638254</v>
          </cell>
          <cell r="BS34">
            <v>4.3502308791689828</v>
          </cell>
          <cell r="BT34">
            <v>210.73423</v>
          </cell>
          <cell r="BX34" t="str">
            <v>N</v>
          </cell>
          <cell r="BY34">
            <v>20151021</v>
          </cell>
          <cell r="BZ34" t="str">
            <v>04/03/2016</v>
          </cell>
          <cell r="CC34" t="str">
            <v>BNP PARIBAS EASY Markit iBoxx Global Corp Liquid 150 Capped (USD Hedged)</v>
          </cell>
          <cell r="CD34">
            <v>15751</v>
          </cell>
          <cell r="CE34" t="str">
            <v>N</v>
          </cell>
          <cell r="CG34" t="str">
            <v>No</v>
          </cell>
          <cell r="CI34" t="str">
            <v>Full</v>
          </cell>
          <cell r="CJ34" t="str">
            <v>N</v>
          </cell>
          <cell r="CK34" t="str">
            <v>Markit iBoxx Global Corporate Liquid 150 Investment Grade (USD Hedged) RI</v>
          </cell>
          <cell r="CL34" t="str">
            <v>Markit iBoxx Global Corporate Liquid 150 Investment Grade (USD Hedged) RI</v>
          </cell>
          <cell r="CM34" t="str">
            <v>BM BNP PARIBAS EASY Markit iBoxx Global Corp Liquid 150 Capped (USD Hedged) [15751]</v>
          </cell>
          <cell r="CN34" t="str">
            <v>Markit iBoxx Global Corporate Liquid 150 Investment Grade (USD Hedged) RI</v>
          </cell>
          <cell r="CO34" t="str">
            <v>Capitalisation</v>
          </cell>
          <cell r="CP34" t="str">
            <v>Track Classic</v>
          </cell>
          <cell r="CQ34" t="str">
            <v>Launched</v>
          </cell>
          <cell r="CR34" t="str">
            <v>BNP PARIBAS EASY Markit iBoxx Global Corp Liquid 150 Capped (USD Hedged) [Track Classic, C]</v>
          </cell>
          <cell r="CS34" t="str">
            <v>LU</v>
          </cell>
        </row>
        <row r="35">
          <cell r="E35" t="str">
            <v>LU1291095567</v>
          </cell>
          <cell r="F35" t="str">
            <v>Track I Plus RH NOK</v>
          </cell>
          <cell r="G35" t="str">
            <v>Capitalisation</v>
          </cell>
          <cell r="H35" t="str">
            <v>NOK</v>
          </cell>
          <cell r="I35" t="str">
            <v>Yes</v>
          </cell>
          <cell r="J35" t="str">
            <v>Not listed</v>
          </cell>
          <cell r="L35" t="str">
            <v>IBXXIGTH</v>
          </cell>
          <cell r="M35" t="str">
            <v>Markit iBoxx Global Corporates Liquid 150 Capped (USD Hedged) index</v>
          </cell>
          <cell r="N35" t="str">
            <v>BN1IRHN LX</v>
          </cell>
          <cell r="P35" t="str">
            <v>Neither ART 9 nor ART 8 (ART 6)</v>
          </cell>
          <cell r="Q35" t="str">
            <v>CAT 3</v>
          </cell>
          <cell r="R35">
            <v>10</v>
          </cell>
          <cell r="S35" t="str">
            <v>Physical</v>
          </cell>
          <cell r="T35" t="str">
            <v>N</v>
          </cell>
          <cell r="U35" t="str">
            <v>Daily</v>
          </cell>
          <cell r="V35" t="str">
            <v>Luxemburg SICAV</v>
          </cell>
          <cell r="W35" t="str">
            <v>USD</v>
          </cell>
          <cell r="X35" t="str">
            <v>LU, NO</v>
          </cell>
          <cell r="Y35">
            <v>22</v>
          </cell>
          <cell r="Z35">
            <v>0</v>
          </cell>
          <cell r="AA35" t="str">
            <v>0,015</v>
          </cell>
          <cell r="AB35" t="str">
            <v>0,01</v>
          </cell>
          <cell r="AC35" t="str">
            <v>No</v>
          </cell>
          <cell r="AD35" t="str">
            <v>FIXED INCOME</v>
          </cell>
          <cell r="AE35" t="str">
            <v>LU, NO</v>
          </cell>
          <cell r="AF35" t="str">
            <v>LU, NO</v>
          </cell>
          <cell r="AH35">
            <v>1.8E-3</v>
          </cell>
          <cell r="AI35">
            <v>1.4999999999999999E-2</v>
          </cell>
          <cell r="AJ35">
            <v>0</v>
          </cell>
          <cell r="AK35">
            <v>0.01</v>
          </cell>
          <cell r="AL35">
            <v>1E-3</v>
          </cell>
          <cell r="AM35">
            <v>1E-4</v>
          </cell>
          <cell r="AN35" t="str">
            <v>Markit iBoxx Global Corp Liquid 150 Capped (USD Hedged)</v>
          </cell>
          <cell r="AO35" t="str">
            <v>BNP Paribas Easy Markit iBoxx Global Corp Liquid 150 Capped (USD Hedged)</v>
          </cell>
          <cell r="AP35" t="str">
            <v>NOK Hedged</v>
          </cell>
          <cell r="AQ35" t="str">
            <v>NOK (Couverte)</v>
          </cell>
          <cell r="AR35" t="str">
            <v>NOK</v>
          </cell>
          <cell r="AS35" t="str">
            <v>F</v>
          </cell>
          <cell r="AT35" t="str">
            <v>Physisch</v>
          </cell>
          <cell r="AU35" t="str">
            <v>Physique</v>
          </cell>
          <cell r="AV35" t="str">
            <v>6</v>
          </cell>
          <cell r="AW35">
            <v>2</v>
          </cell>
          <cell r="AY35">
            <v>1.4713974500000001E-3</v>
          </cell>
          <cell r="AZ35" t="str">
            <v>EMIGCLC</v>
          </cell>
          <cell r="BA35">
            <v>15751</v>
          </cell>
          <cell r="BB35">
            <v>210.65338515834799</v>
          </cell>
          <cell r="BC35" t="str">
            <v>BN1IRHN LX</v>
          </cell>
          <cell r="BD35" t="str">
            <v>Not listed</v>
          </cell>
          <cell r="BE35" t="str">
            <v>?</v>
          </cell>
          <cell r="BF35" t="str">
            <v>?</v>
          </cell>
          <cell r="BG35" t="str">
            <v>?</v>
          </cell>
          <cell r="BH35" t="str">
            <v>?</v>
          </cell>
          <cell r="BI35" t="str">
            <v>C</v>
          </cell>
          <cell r="BJ35" t="str">
            <v>Capitalisation</v>
          </cell>
          <cell r="BK35" t="str">
            <v>Thesaurierend</v>
          </cell>
          <cell r="BL35" t="str">
            <v>Accumulating</v>
          </cell>
          <cell r="BM35" t="str">
            <v>Yes</v>
          </cell>
          <cell r="BN35" t="str">
            <v>Oui</v>
          </cell>
          <cell r="BP35" t="str">
            <v>3 planets</v>
          </cell>
          <cell r="BQ35" t="str">
            <v>0 stars</v>
          </cell>
          <cell r="BR35">
            <v>4.9366716164638254</v>
          </cell>
          <cell r="BS35">
            <v>4.3502308791689828</v>
          </cell>
          <cell r="BT35">
            <v>210.73423</v>
          </cell>
          <cell r="BX35" t="str">
            <v>Y</v>
          </cell>
          <cell r="BY35">
            <v>20151021</v>
          </cell>
          <cell r="BZ35" t="str">
            <v>04/03/2016</v>
          </cell>
          <cell r="CC35" t="str">
            <v>BNP PARIBAS EASY Markit iBoxx Global Corp Liquid 150 Capped (USD Hedged)</v>
          </cell>
          <cell r="CD35">
            <v>15751</v>
          </cell>
          <cell r="CE35" t="str">
            <v>N</v>
          </cell>
          <cell r="CG35" t="str">
            <v>No</v>
          </cell>
          <cell r="CI35" t="str">
            <v>Full</v>
          </cell>
          <cell r="CJ35" t="str">
            <v>N</v>
          </cell>
          <cell r="CK35" t="str">
            <v>Markit iBoxx Global Corporate Liquid 150 Investment Grade (USD Hedged) RI</v>
          </cell>
          <cell r="CL35" t="str">
            <v>Markit iBoxx Global Corporate Liquid 150 Investment Grade (USD Hedged) RI</v>
          </cell>
          <cell r="CM35" t="str">
            <v>BM BNP PARIBAS EASY Markit iBoxx Global Corp Liquid 150 Capped (USD Hedged) [15751]</v>
          </cell>
          <cell r="CN35" t="str">
            <v>Markit iBoxx Global Corporate Liquid 150 Investment Grade (USD Hedged) (Hedged in NOK) RI</v>
          </cell>
          <cell r="CO35" t="str">
            <v>Capitalisation</v>
          </cell>
          <cell r="CP35" t="str">
            <v>Track I Plus RH NOK</v>
          </cell>
          <cell r="CQ35" t="str">
            <v>Launched</v>
          </cell>
          <cell r="CR35" t="str">
            <v>BNP PARIBAS EASY Markit iBoxx Global Corp Liquid 150 Capped (USD Hedged) [Track I Plus RH NOK, C]</v>
          </cell>
          <cell r="CS35" t="str">
            <v>LU, NO</v>
          </cell>
        </row>
        <row r="36">
          <cell r="E36" t="str">
            <v>LU1291097340</v>
          </cell>
          <cell r="F36" t="str">
            <v>Track Classic</v>
          </cell>
          <cell r="G36" t="str">
            <v>Capitalisation</v>
          </cell>
          <cell r="H36" t="str">
            <v>USD</v>
          </cell>
          <cell r="I36" t="str">
            <v>No</v>
          </cell>
          <cell r="J36" t="str">
            <v>Not listed</v>
          </cell>
          <cell r="L36" t="str">
            <v>MXEMEFMT</v>
          </cell>
          <cell r="M36" t="str">
            <v>MSCI Emerging Select Filtered Min TE (NTR) index</v>
          </cell>
          <cell r="N36" t="str">
            <v>BNMEMTC LX</v>
          </cell>
          <cell r="P36" t="str">
            <v>ART 8</v>
          </cell>
          <cell r="Q36" t="str">
            <v>CAT 1</v>
          </cell>
          <cell r="R36">
            <v>70</v>
          </cell>
          <cell r="S36" t="str">
            <v>Physical</v>
          </cell>
          <cell r="T36" t="str">
            <v>N</v>
          </cell>
          <cell r="U36" t="str">
            <v>Daily</v>
          </cell>
          <cell r="V36" t="str">
            <v>Luxemburg SICAV</v>
          </cell>
          <cell r="W36" t="str">
            <v>USD</v>
          </cell>
          <cell r="X36" t="str">
            <v>CH, FR, LU, UK</v>
          </cell>
          <cell r="Y36">
            <v>20</v>
          </cell>
          <cell r="Z36">
            <v>20</v>
          </cell>
          <cell r="AA36" t="str">
            <v>0,003</v>
          </cell>
          <cell r="AB36" t="str">
            <v>0,003</v>
          </cell>
          <cell r="AC36" t="str">
            <v>ESG</v>
          </cell>
          <cell r="AD36" t="str">
            <v>EQUITY</v>
          </cell>
          <cell r="AE36" t="str">
            <v>CH, FR, LU</v>
          </cell>
          <cell r="AF36" t="str">
            <v>CH, FR, LU</v>
          </cell>
          <cell r="AG36" t="str">
            <v>CH</v>
          </cell>
          <cell r="AH36">
            <v>0</v>
          </cell>
          <cell r="AI36">
            <v>3.0000000000000001E-3</v>
          </cell>
          <cell r="AJ36">
            <v>0</v>
          </cell>
          <cell r="AK36">
            <v>6.9999999999999993E-3</v>
          </cell>
          <cell r="AL36">
            <v>7.0000000000000001E-3</v>
          </cell>
          <cell r="AM36">
            <v>4.0000000000000001E-3</v>
          </cell>
          <cell r="AN36" t="str">
            <v>MSCI Emerging Min TE</v>
          </cell>
          <cell r="AO36" t="str">
            <v>BNP Paribas Easy MSCI Emerging Min TE</v>
          </cell>
          <cell r="AP36" t="str">
            <v>USD</v>
          </cell>
          <cell r="AQ36" t="str">
            <v>USD</v>
          </cell>
          <cell r="AR36" t="str">
            <v>USD</v>
          </cell>
          <cell r="AS36" t="str">
            <v>F</v>
          </cell>
          <cell r="AT36" t="str">
            <v>Physisch</v>
          </cell>
          <cell r="AU36" t="str">
            <v>Physique</v>
          </cell>
          <cell r="AV36" t="str">
            <v>8</v>
          </cell>
          <cell r="AW36">
            <v>4</v>
          </cell>
          <cell r="AX36" t="str">
            <v>U</v>
          </cell>
          <cell r="AY36">
            <v>1.14978031E-2</v>
          </cell>
          <cell r="AZ36" t="str">
            <v>EEMXCW</v>
          </cell>
          <cell r="BA36">
            <v>15755</v>
          </cell>
          <cell r="BB36">
            <v>3003.0977815864599</v>
          </cell>
          <cell r="BC36" t="str">
            <v>BNMEMTC LX</v>
          </cell>
          <cell r="BD36" t="str">
            <v>Not listed</v>
          </cell>
          <cell r="BE36" t="str">
            <v>NO</v>
          </cell>
          <cell r="BF36" t="str">
            <v>NO</v>
          </cell>
          <cell r="BG36" t="str">
            <v>NO</v>
          </cell>
          <cell r="BH36" t="str">
            <v>NO</v>
          </cell>
          <cell r="BI36" t="str">
            <v>C</v>
          </cell>
          <cell r="BJ36" t="str">
            <v>Capitalisation</v>
          </cell>
          <cell r="BK36" t="str">
            <v>Thesaurierend</v>
          </cell>
          <cell r="BL36" t="str">
            <v>Accumulating</v>
          </cell>
          <cell r="BM36" t="str">
            <v>Yes</v>
          </cell>
          <cell r="BN36" t="str">
            <v>Oui</v>
          </cell>
          <cell r="BP36" t="str">
            <v>0 planets</v>
          </cell>
          <cell r="BQ36" t="str">
            <v>3 stars</v>
          </cell>
          <cell r="BT36">
            <v>3004.2502599999998</v>
          </cell>
          <cell r="BU36" t="str">
            <v>A3EAPT</v>
          </cell>
          <cell r="BX36" t="str">
            <v>N</v>
          </cell>
          <cell r="BY36">
            <v>20151021</v>
          </cell>
          <cell r="BZ36" t="str">
            <v>04/03/2016</v>
          </cell>
          <cell r="CC36" t="str">
            <v>BNP PARIBAS EASY MSCI Emerging Min TE</v>
          </cell>
          <cell r="CD36">
            <v>15755</v>
          </cell>
          <cell r="CE36" t="str">
            <v>N</v>
          </cell>
          <cell r="CG36" t="str">
            <v>No</v>
          </cell>
          <cell r="CI36" t="str">
            <v>Full</v>
          </cell>
          <cell r="CJ36" t="str">
            <v>N</v>
          </cell>
          <cell r="CK36" t="str">
            <v>MSCI EM Select Filtered Min TE (USD) NR</v>
          </cell>
          <cell r="CL36" t="str">
            <v>MSCI EM Select Filtered Min TE (USD) NR</v>
          </cell>
          <cell r="CM36" t="str">
            <v>BM BNP PARIBAS EASY MSCI Emerging Min TE [15755]</v>
          </cell>
          <cell r="CN36" t="str">
            <v>MSCI EM Select Filtered Min TE (USD) NR</v>
          </cell>
          <cell r="CO36" t="str">
            <v>Capitalisation</v>
          </cell>
          <cell r="CP36" t="str">
            <v>Track Classic</v>
          </cell>
          <cell r="CQ36" t="str">
            <v>Launched</v>
          </cell>
          <cell r="CR36" t="str">
            <v>BNP PARIBAS EASY MSCI Emerging Min TE [Track Classic, C]</v>
          </cell>
          <cell r="CS36" t="str">
            <v>CH, FR, GB, LU</v>
          </cell>
        </row>
        <row r="37">
          <cell r="E37" t="str">
            <v>LU1291097423</v>
          </cell>
          <cell r="F37" t="str">
            <v>Track Privilege</v>
          </cell>
          <cell r="G37" t="str">
            <v>Capitalisation</v>
          </cell>
          <cell r="H37" t="str">
            <v>USD</v>
          </cell>
          <cell r="I37" t="str">
            <v>No</v>
          </cell>
          <cell r="J37" t="str">
            <v>Luxembourg Euro MTF (at NAV)</v>
          </cell>
          <cell r="K37">
            <v>45120</v>
          </cell>
          <cell r="L37" t="str">
            <v>MXEMEFMT</v>
          </cell>
          <cell r="M37" t="str">
            <v>MSCI Emerging Select Filtered Min TE (NTR) index</v>
          </cell>
          <cell r="N37" t="str">
            <v>BNMEMTP LX</v>
          </cell>
          <cell r="P37" t="str">
            <v>ART 8</v>
          </cell>
          <cell r="Q37" t="str">
            <v>CAT 1</v>
          </cell>
          <cell r="R37">
            <v>25</v>
          </cell>
          <cell r="S37" t="str">
            <v>Physical</v>
          </cell>
          <cell r="T37" t="str">
            <v>N</v>
          </cell>
          <cell r="U37" t="str">
            <v>Daily</v>
          </cell>
          <cell r="V37" t="str">
            <v>Luxemburg SICAV</v>
          </cell>
          <cell r="W37" t="str">
            <v>USD</v>
          </cell>
          <cell r="X37" t="str">
            <v>AT,CH, DK, FR,FI, IT, LU, NL, NO, SE, UK</v>
          </cell>
          <cell r="Y37">
            <v>20</v>
          </cell>
          <cell r="Z37">
            <v>20</v>
          </cell>
          <cell r="AA37" t="str">
            <v>0,003</v>
          </cell>
          <cell r="AB37" t="str">
            <v>0,003</v>
          </cell>
          <cell r="AC37" t="str">
            <v>ESG</v>
          </cell>
          <cell r="AD37" t="str">
            <v>EQUITY</v>
          </cell>
          <cell r="AE37" t="str">
            <v>AT, CH, DK, FI, FR, GB, IT, LU, NL, NO, SE</v>
          </cell>
          <cell r="AF37" t="str">
            <v>AT, CH, DK, FI, FR, GB, IT, LU, NL, NO, SE</v>
          </cell>
          <cell r="AG37" t="str">
            <v>AT, CH</v>
          </cell>
          <cell r="AH37">
            <v>0</v>
          </cell>
          <cell r="AI37">
            <v>3.0000000000000001E-3</v>
          </cell>
          <cell r="AJ37">
            <v>0</v>
          </cell>
          <cell r="AK37">
            <v>6.9999999999999993E-3</v>
          </cell>
          <cell r="AL37">
            <v>2.5000000000000001E-3</v>
          </cell>
          <cell r="AM37">
            <v>1.2999999999999999E-3</v>
          </cell>
          <cell r="AN37" t="str">
            <v>MSCI Emerging Min TE</v>
          </cell>
          <cell r="AO37" t="str">
            <v>BNP Paribas Easy MSCI Emerging Min TE</v>
          </cell>
          <cell r="AP37" t="str">
            <v>USD</v>
          </cell>
          <cell r="AQ37" t="str">
            <v>USD</v>
          </cell>
          <cell r="AR37" t="str">
            <v>USD</v>
          </cell>
          <cell r="AS37" t="str">
            <v>F</v>
          </cell>
          <cell r="AT37" t="str">
            <v>Physisch</v>
          </cell>
          <cell r="AU37" t="str">
            <v>Physique</v>
          </cell>
          <cell r="AV37" t="str">
            <v>8</v>
          </cell>
          <cell r="AW37">
            <v>4</v>
          </cell>
          <cell r="AX37" t="str">
            <v>U</v>
          </cell>
          <cell r="AY37">
            <v>1.141747094E-2</v>
          </cell>
          <cell r="AZ37" t="str">
            <v>EEMXCW</v>
          </cell>
          <cell r="BA37">
            <v>15755</v>
          </cell>
          <cell r="BB37">
            <v>3003.0977815864599</v>
          </cell>
          <cell r="BC37" t="str">
            <v>BNMEMTP LX</v>
          </cell>
          <cell r="BD37" t="str">
            <v>Luxembourg Euro MTF (at NAV)</v>
          </cell>
          <cell r="BE37" t="str">
            <v>NO</v>
          </cell>
          <cell r="BF37" t="str">
            <v>NO</v>
          </cell>
          <cell r="BG37" t="str">
            <v>NO</v>
          </cell>
          <cell r="BH37" t="str">
            <v>NO</v>
          </cell>
          <cell r="BI37" t="str">
            <v>C</v>
          </cell>
          <cell r="BJ37" t="str">
            <v>Capitalisation</v>
          </cell>
          <cell r="BK37" t="str">
            <v>Thesaurierend</v>
          </cell>
          <cell r="BL37" t="str">
            <v>Accumulating</v>
          </cell>
          <cell r="BM37" t="str">
            <v>Yes</v>
          </cell>
          <cell r="BN37" t="str">
            <v>Oui</v>
          </cell>
          <cell r="BP37" t="str">
            <v>0 planets</v>
          </cell>
          <cell r="BQ37" t="str">
            <v>3 stars</v>
          </cell>
          <cell r="BT37">
            <v>3004.2502599999998</v>
          </cell>
          <cell r="BU37" t="str">
            <v>A2H5Q1</v>
          </cell>
          <cell r="BX37" t="str">
            <v>N</v>
          </cell>
          <cell r="BY37">
            <v>20151021</v>
          </cell>
          <cell r="BZ37" t="str">
            <v>04/03/2016</v>
          </cell>
          <cell r="CC37" t="str">
            <v>BNP PARIBAS EASY MSCI Emerging Min TE</v>
          </cell>
          <cell r="CD37">
            <v>15755</v>
          </cell>
          <cell r="CE37" t="str">
            <v>N</v>
          </cell>
          <cell r="CG37" t="str">
            <v>No</v>
          </cell>
          <cell r="CI37" t="str">
            <v>Full</v>
          </cell>
          <cell r="CK37" t="str">
            <v>MSCI EM Select Filtered Min TE (USD) NR</v>
          </cell>
          <cell r="CL37" t="str">
            <v>MSCI EM Select Filtered Min TE (USD) NR</v>
          </cell>
          <cell r="CM37" t="str">
            <v>BM BNP PARIBAS EASY MSCI Emerging Min TE [15755]</v>
          </cell>
          <cell r="CN37" t="str">
            <v>MSCI EM Select Filtered Min TE (USD) NR</v>
          </cell>
          <cell r="CO37" t="str">
            <v>Capitalisation</v>
          </cell>
          <cell r="CP37" t="str">
            <v>Track Privilege</v>
          </cell>
          <cell r="CQ37" t="str">
            <v>Launched</v>
          </cell>
          <cell r="CR37" t="str">
            <v>BNP PARIBAS EASY MSCI Emerging Min TE [Track Privilege, C]</v>
          </cell>
          <cell r="CS37" t="str">
            <v>AT, CH, DK, FI, FR, GB, IT, LU, NL, NO, SE</v>
          </cell>
        </row>
        <row r="38">
          <cell r="E38" t="str">
            <v>LU1291097779</v>
          </cell>
          <cell r="F38" t="str">
            <v>UCITS ETF EUR</v>
          </cell>
          <cell r="G38" t="str">
            <v>Capitalisation</v>
          </cell>
          <cell r="H38" t="str">
            <v>EUR</v>
          </cell>
          <cell r="I38" t="str">
            <v>No</v>
          </cell>
          <cell r="J38" t="str">
            <v>Euronext Paris</v>
          </cell>
          <cell r="K38">
            <v>42563</v>
          </cell>
          <cell r="L38" t="str">
            <v>MXEMEFMT</v>
          </cell>
          <cell r="M38" t="str">
            <v>MSCI Emerging Select Filtered Min TE (NTR) index</v>
          </cell>
          <cell r="N38" t="str">
            <v>EEMK FP</v>
          </cell>
          <cell r="P38" t="str">
            <v>ART 8</v>
          </cell>
          <cell r="Q38" t="str">
            <v>CAT 1</v>
          </cell>
          <cell r="R38">
            <v>25</v>
          </cell>
          <cell r="S38" t="str">
            <v>Physical</v>
          </cell>
          <cell r="T38" t="str">
            <v>N</v>
          </cell>
          <cell r="U38" t="str">
            <v>Daily</v>
          </cell>
          <cell r="V38" t="str">
            <v>Luxemburg SICAV</v>
          </cell>
          <cell r="W38" t="str">
            <v>USD</v>
          </cell>
          <cell r="X38" t="str">
            <v>AT, CH, DE, DK, ES, FI, FR, IT**, LU, NL, SE, UK</v>
          </cell>
          <cell r="Y38">
            <v>20</v>
          </cell>
          <cell r="Z38">
            <v>20</v>
          </cell>
          <cell r="AA38" t="str">
            <v>0,3% on the primary market</v>
          </cell>
          <cell r="AB38" t="str">
            <v>0,3% on the primary market</v>
          </cell>
          <cell r="AC38" t="str">
            <v>ESG</v>
          </cell>
          <cell r="AD38" t="str">
            <v>EQUITY</v>
          </cell>
          <cell r="AE38" t="str">
            <v>AT, CH, DE, DK, ES, FI, FR, GB, IT2, LU, NL, SE</v>
          </cell>
          <cell r="AF38" t="str">
            <v>AT, CH, DE, DK, ES, FI, FR, GB, IT7, LU, NL, SE</v>
          </cell>
          <cell r="AG38" t="str">
            <v>AT, CH, DE</v>
          </cell>
          <cell r="AH38">
            <v>1.8E-3</v>
          </cell>
          <cell r="AI38">
            <v>3.0000000000000001E-3</v>
          </cell>
          <cell r="AJ38">
            <v>4.0999999999999986E-3</v>
          </cell>
          <cell r="AK38">
            <v>6.9999999999999993E-3</v>
          </cell>
          <cell r="AL38">
            <v>2.5000000000000001E-3</v>
          </cell>
          <cell r="AM38">
            <v>1.2999999999999999E-3</v>
          </cell>
          <cell r="AN38" t="str">
            <v>MSCI Emerging Min TE</v>
          </cell>
          <cell r="AO38" t="str">
            <v>BNP Paribas Easy MSCI Emerging Min TE UCITS ETF</v>
          </cell>
          <cell r="AP38" t="str">
            <v>EUR / GBP</v>
          </cell>
          <cell r="AQ38" t="str">
            <v>EUR / GBP</v>
          </cell>
          <cell r="AR38" t="str">
            <v>EUR / GBP</v>
          </cell>
          <cell r="AS38" t="str">
            <v>F</v>
          </cell>
          <cell r="AT38" t="str">
            <v>Physisch</v>
          </cell>
          <cell r="AU38" t="str">
            <v>Physique</v>
          </cell>
          <cell r="AV38" t="str">
            <v>8</v>
          </cell>
          <cell r="AW38">
            <v>4</v>
          </cell>
          <cell r="AX38" t="str">
            <v>U</v>
          </cell>
          <cell r="AY38">
            <v>1.02385227E-3</v>
          </cell>
          <cell r="AZ38" t="str">
            <v>EEMXCW</v>
          </cell>
          <cell r="BA38">
            <v>15755</v>
          </cell>
          <cell r="BB38">
            <v>3003.0977815864599</v>
          </cell>
          <cell r="BC38" t="str">
            <v>EEMK FP,  EMKX GY,  EEMK IM,  EEMK SE,  EEMK LN,  EKGB LN</v>
          </cell>
          <cell r="BD38" t="str">
            <v>Euronext Paris, Xetra, Borsa Italiana, SIX Swiss Exchange, London Stock Exchange, London Stock Exchange</v>
          </cell>
          <cell r="BE38" t="str">
            <v>NO</v>
          </cell>
          <cell r="BF38" t="str">
            <v>NO</v>
          </cell>
          <cell r="BG38" t="str">
            <v>NO</v>
          </cell>
          <cell r="BH38" t="str">
            <v>NO</v>
          </cell>
          <cell r="BI38" t="str">
            <v>C</v>
          </cell>
          <cell r="BJ38" t="str">
            <v>Capitalisation</v>
          </cell>
          <cell r="BK38" t="str">
            <v>Thesaurierend</v>
          </cell>
          <cell r="BL38" t="str">
            <v>Accumulating</v>
          </cell>
          <cell r="BM38" t="str">
            <v>Yes</v>
          </cell>
          <cell r="BN38" t="str">
            <v>Oui</v>
          </cell>
          <cell r="BO38" t="str">
            <v>A</v>
          </cell>
          <cell r="BP38" t="str">
            <v>0 planets</v>
          </cell>
          <cell r="BQ38" t="str">
            <v>3 stars</v>
          </cell>
          <cell r="BT38">
            <v>3004.2503000000002</v>
          </cell>
          <cell r="BU38" t="str">
            <v>A2AL1R</v>
          </cell>
          <cell r="BX38" t="str">
            <v>N</v>
          </cell>
          <cell r="BY38">
            <v>20151021</v>
          </cell>
          <cell r="BZ38" t="str">
            <v>04/03/2016</v>
          </cell>
          <cell r="CC38" t="str">
            <v>BNP PARIBAS EASY MSCI Emerging Min TE</v>
          </cell>
          <cell r="CD38">
            <v>15755</v>
          </cell>
          <cell r="CE38" t="str">
            <v>N</v>
          </cell>
          <cell r="CG38" t="str">
            <v>No</v>
          </cell>
          <cell r="CI38" t="str">
            <v>Full</v>
          </cell>
          <cell r="CJ38" t="str">
            <v>Y</v>
          </cell>
          <cell r="CK38" t="str">
            <v>MSCI EM Select Filtered Min TE (USD) NR</v>
          </cell>
          <cell r="CL38" t="str">
            <v>MSCI EM Select Filtered Min TE (USD) NR</v>
          </cell>
          <cell r="CM38" t="str">
            <v>BM BNP PARIBAS EASY MSCI Emerging Min TE [15755]</v>
          </cell>
          <cell r="CN38" t="str">
            <v>MSCI EM Select Filtered Min TE (USD) NR</v>
          </cell>
          <cell r="CO38" t="str">
            <v>Capitalisation</v>
          </cell>
          <cell r="CP38" t="str">
            <v>UCITS ETF EUR</v>
          </cell>
          <cell r="CQ38" t="str">
            <v>Launched</v>
          </cell>
          <cell r="CR38" t="str">
            <v>BNP PARIBAS EASY MSCI Emerging Min TE [UCITS ETF EUR, C]</v>
          </cell>
          <cell r="CS38" t="str">
            <v>AT, CH, DE, DK, ES, FI, FR, GB, IT2, LU, NL, SE</v>
          </cell>
        </row>
        <row r="39">
          <cell r="E39" t="str">
            <v>LU1291097779</v>
          </cell>
          <cell r="F39" t="str">
            <v>UCITS ETF EUR</v>
          </cell>
          <cell r="G39" t="str">
            <v>Capitalisation</v>
          </cell>
          <cell r="H39" t="str">
            <v>EUR</v>
          </cell>
          <cell r="I39" t="str">
            <v>No</v>
          </cell>
          <cell r="J39" t="str">
            <v>Xetra</v>
          </cell>
          <cell r="K39">
            <v>42627</v>
          </cell>
          <cell r="L39" t="str">
            <v>MXEMEFMT</v>
          </cell>
          <cell r="M39" t="str">
            <v>MSCI Emerging Select Filtered Min TE (NTR) index</v>
          </cell>
          <cell r="N39" t="str">
            <v>EMKX GY</v>
          </cell>
          <cell r="O39" t="str">
            <v>A2AL1R</v>
          </cell>
          <cell r="P39" t="str">
            <v>ART 8</v>
          </cell>
          <cell r="Q39" t="str">
            <v>CAT 1</v>
          </cell>
          <cell r="R39">
            <v>25</v>
          </cell>
          <cell r="S39" t="str">
            <v>Physical</v>
          </cell>
          <cell r="T39" t="str">
            <v>N</v>
          </cell>
          <cell r="U39" t="str">
            <v>Daily</v>
          </cell>
          <cell r="V39" t="str">
            <v>Luxemburg SICAV</v>
          </cell>
          <cell r="W39" t="str">
            <v>USD</v>
          </cell>
          <cell r="X39" t="str">
            <v>AT, CH, DE, DK, ES, FI, FR, IT**, LU, NL, SE, UK</v>
          </cell>
          <cell r="Y39">
            <v>20</v>
          </cell>
          <cell r="Z39">
            <v>20</v>
          </cell>
          <cell r="AA39" t="str">
            <v>0,3% on the primary market</v>
          </cell>
          <cell r="AB39" t="str">
            <v>0,3% on the primary market</v>
          </cell>
          <cell r="AC39" t="str">
            <v>ESG</v>
          </cell>
          <cell r="AD39" t="str">
            <v>EQUITY</v>
          </cell>
          <cell r="AE39" t="str">
            <v>AT, CH, DE, DK, ES, FI, FR, GB, IT2, LU, NL, SE</v>
          </cell>
          <cell r="AF39" t="str">
            <v>AT, CH, DE, DK, ES, FI, FR, GB, IT7, LU, NL, SE</v>
          </cell>
          <cell r="AG39" t="str">
            <v>AT, CH, DE</v>
          </cell>
          <cell r="AH39">
            <v>1.8E-3</v>
          </cell>
          <cell r="AI39">
            <v>3.0000000000000001E-3</v>
          </cell>
          <cell r="AJ39">
            <v>4.0999999999999986E-3</v>
          </cell>
          <cell r="AK39">
            <v>6.9999999999999993E-3</v>
          </cell>
          <cell r="AL39">
            <v>2.5000000000000001E-3</v>
          </cell>
          <cell r="AM39">
            <v>1.2999999999999999E-3</v>
          </cell>
          <cell r="AN39" t="str">
            <v>MSCI Emerging Min TE</v>
          </cell>
          <cell r="AO39" t="str">
            <v>BNP Paribas Easy MSCI Emerging Min TE UCITS ETF</v>
          </cell>
          <cell r="AP39" t="str">
            <v>EUR / GBP</v>
          </cell>
          <cell r="AQ39" t="str">
            <v>EUR / GBP</v>
          </cell>
          <cell r="AR39" t="str">
            <v>EUR / GBP</v>
          </cell>
          <cell r="AS39" t="str">
            <v>F</v>
          </cell>
          <cell r="AT39" t="str">
            <v>Physisch</v>
          </cell>
          <cell r="AU39" t="str">
            <v>Physique</v>
          </cell>
          <cell r="AV39" t="str">
            <v>8</v>
          </cell>
          <cell r="AW39">
            <v>4</v>
          </cell>
          <cell r="AX39" t="str">
            <v>U</v>
          </cell>
          <cell r="AY39">
            <v>1.02385227E-3</v>
          </cell>
          <cell r="AZ39" t="str">
            <v>EEMXCW</v>
          </cell>
          <cell r="BA39">
            <v>15755</v>
          </cell>
          <cell r="BB39">
            <v>3003.0977815864599</v>
          </cell>
          <cell r="BC39" t="str">
            <v>EEMK FP,  EMKX GY,  EEMK IM,  EEMK SE,  EEMK LN,  EKGB LN</v>
          </cell>
          <cell r="BD39" t="str">
            <v>Euronext Paris, Xetra, Borsa Italiana, SIX Swiss Exchange, London Stock Exchange, London Stock Exchange</v>
          </cell>
          <cell r="BE39" t="str">
            <v>NO</v>
          </cell>
          <cell r="BF39" t="str">
            <v>NO</v>
          </cell>
          <cell r="BG39" t="str">
            <v>NO</v>
          </cell>
          <cell r="BH39" t="str">
            <v>NO</v>
          </cell>
          <cell r="BI39" t="str">
            <v>C</v>
          </cell>
          <cell r="BJ39" t="str">
            <v>Capitalisation</v>
          </cell>
          <cell r="BK39" t="str">
            <v>Thesaurierend</v>
          </cell>
          <cell r="BL39" t="str">
            <v>Accumulating</v>
          </cell>
          <cell r="BM39" t="str">
            <v>Yes</v>
          </cell>
          <cell r="BN39" t="str">
            <v>Oui</v>
          </cell>
          <cell r="BO39" t="str">
            <v>A</v>
          </cell>
          <cell r="BP39" t="str">
            <v>0 planets</v>
          </cell>
          <cell r="BQ39" t="str">
            <v>3 stars</v>
          </cell>
          <cell r="BT39">
            <v>3004.2503000000002</v>
          </cell>
          <cell r="BU39" t="str">
            <v>A2AL1R</v>
          </cell>
          <cell r="BX39" t="str">
            <v>N</v>
          </cell>
          <cell r="BY39">
            <v>20151021</v>
          </cell>
          <cell r="BZ39" t="str">
            <v>04/03/2016</v>
          </cell>
          <cell r="CC39" t="str">
            <v>BNP PARIBAS EASY MSCI Emerging Min TE</v>
          </cell>
          <cell r="CD39">
            <v>15755</v>
          </cell>
          <cell r="CE39" t="str">
            <v>N</v>
          </cell>
          <cell r="CG39" t="str">
            <v>No</v>
          </cell>
          <cell r="CI39" t="str">
            <v>Full</v>
          </cell>
          <cell r="CJ39" t="str">
            <v>Y</v>
          </cell>
          <cell r="CK39" t="str">
            <v>MSCI EM Select Filtered Min TE (USD) NR</v>
          </cell>
          <cell r="CL39" t="str">
            <v>MSCI EM Select Filtered Min TE (USD) NR</v>
          </cell>
          <cell r="CM39" t="str">
            <v>BM BNP PARIBAS EASY MSCI Emerging Min TE [15755]</v>
          </cell>
          <cell r="CN39" t="str">
            <v>MSCI EM Select Filtered Min TE (USD) NR</v>
          </cell>
          <cell r="CO39" t="str">
            <v>Capitalisation</v>
          </cell>
          <cell r="CP39" t="str">
            <v>UCITS ETF EUR</v>
          </cell>
          <cell r="CQ39" t="str">
            <v>Launched</v>
          </cell>
          <cell r="CR39" t="str">
            <v>BNP PARIBAS EASY MSCI Emerging Min TE [UCITS ETF EUR, C]</v>
          </cell>
          <cell r="CS39" t="str">
            <v>AT, CH, DE, DK, ES, FI, FR, GB, IT2, LU, NL, SE</v>
          </cell>
        </row>
        <row r="40">
          <cell r="E40" t="str">
            <v>LU1291097779</v>
          </cell>
          <cell r="F40" t="str">
            <v>UCITS ETF EUR</v>
          </cell>
          <cell r="G40" t="str">
            <v>Capitalisation</v>
          </cell>
          <cell r="H40" t="str">
            <v>EUR</v>
          </cell>
          <cell r="I40" t="str">
            <v>No</v>
          </cell>
          <cell r="J40" t="str">
            <v>Borsa Italiana</v>
          </cell>
          <cell r="K40">
            <v>42907</v>
          </cell>
          <cell r="L40" t="str">
            <v>MXEMEFMT</v>
          </cell>
          <cell r="M40" t="str">
            <v>MSCI Emerging Select Filtered Min TE (NTR) index</v>
          </cell>
          <cell r="N40" t="str">
            <v>EEMK IM</v>
          </cell>
          <cell r="P40" t="str">
            <v>ART 8</v>
          </cell>
          <cell r="Q40" t="str">
            <v>CAT 1</v>
          </cell>
          <cell r="R40">
            <v>25</v>
          </cell>
          <cell r="S40" t="str">
            <v>Physical</v>
          </cell>
          <cell r="T40" t="str">
            <v>N</v>
          </cell>
          <cell r="U40" t="str">
            <v>Daily</v>
          </cell>
          <cell r="V40" t="str">
            <v>Luxemburg SICAV</v>
          </cell>
          <cell r="W40" t="str">
            <v>USD</v>
          </cell>
          <cell r="X40" t="str">
            <v>AT, CH, DE, DK, ES, FI, FR, IT**, LU, NL, SE, UK</v>
          </cell>
          <cell r="Y40">
            <v>20</v>
          </cell>
          <cell r="Z40">
            <v>20</v>
          </cell>
          <cell r="AA40" t="str">
            <v>0,3% on the primary market</v>
          </cell>
          <cell r="AB40" t="str">
            <v>0,3% on the primary market</v>
          </cell>
          <cell r="AC40" t="str">
            <v>ESG</v>
          </cell>
          <cell r="AD40" t="str">
            <v>EQUITY</v>
          </cell>
          <cell r="AE40" t="str">
            <v>AT, CH, DE, DK, ES, FI, FR, GB, IT2, LU, NL, SE</v>
          </cell>
          <cell r="AF40" t="str">
            <v>AT, CH, DE, DK, ES, FI, FR, GB, IT7, LU, NL, SE</v>
          </cell>
          <cell r="AG40" t="str">
            <v>AT, CH, DE</v>
          </cell>
          <cell r="AH40">
            <v>1.8E-3</v>
          </cell>
          <cell r="AI40">
            <v>3.0000000000000001E-3</v>
          </cell>
          <cell r="AJ40">
            <v>4.0999999999999986E-3</v>
          </cell>
          <cell r="AK40">
            <v>6.9999999999999993E-3</v>
          </cell>
          <cell r="AL40">
            <v>2.5000000000000001E-3</v>
          </cell>
          <cell r="AM40">
            <v>1.2999999999999999E-3</v>
          </cell>
          <cell r="AN40" t="str">
            <v>MSCI Emerging Min TE</v>
          </cell>
          <cell r="AO40" t="str">
            <v>BNP Paribas Easy MSCI Emerging Min TE UCITS ETF</v>
          </cell>
          <cell r="AP40" t="str">
            <v>EUR / GBP</v>
          </cell>
          <cell r="AQ40" t="str">
            <v>EUR / GBP</v>
          </cell>
          <cell r="AR40" t="str">
            <v>EUR / GBP</v>
          </cell>
          <cell r="AS40" t="str">
            <v>F</v>
          </cell>
          <cell r="AT40" t="str">
            <v>Physisch</v>
          </cell>
          <cell r="AU40" t="str">
            <v>Physique</v>
          </cell>
          <cell r="AV40" t="str">
            <v>8</v>
          </cell>
          <cell r="AW40">
            <v>4</v>
          </cell>
          <cell r="AX40" t="str">
            <v>U</v>
          </cell>
          <cell r="AY40">
            <v>1.02385227E-3</v>
          </cell>
          <cell r="AZ40" t="str">
            <v>EEMXCW</v>
          </cell>
          <cell r="BA40">
            <v>15755</v>
          </cell>
          <cell r="BB40">
            <v>3003.0977815864599</v>
          </cell>
          <cell r="BC40" t="str">
            <v>EEMK FP,  EMKX GY,  EEMK IM,  EEMK SE,  EEMK LN,  EKGB LN</v>
          </cell>
          <cell r="BD40" t="str">
            <v>Euronext Paris, Xetra, Borsa Italiana, SIX Swiss Exchange, London Stock Exchange, London Stock Exchange</v>
          </cell>
          <cell r="BE40" t="str">
            <v>NO</v>
          </cell>
          <cell r="BF40" t="str">
            <v>NO</v>
          </cell>
          <cell r="BG40" t="str">
            <v>NO</v>
          </cell>
          <cell r="BH40" t="str">
            <v>NO</v>
          </cell>
          <cell r="BI40" t="str">
            <v>C</v>
          </cell>
          <cell r="BJ40" t="str">
            <v>Capitalisation</v>
          </cell>
          <cell r="BK40" t="str">
            <v>Thesaurierend</v>
          </cell>
          <cell r="BL40" t="str">
            <v>Accumulating</v>
          </cell>
          <cell r="BM40" t="str">
            <v>Yes</v>
          </cell>
          <cell r="BN40" t="str">
            <v>Oui</v>
          </cell>
          <cell r="BO40" t="str">
            <v>A</v>
          </cell>
          <cell r="BP40" t="str">
            <v>0 planets</v>
          </cell>
          <cell r="BQ40" t="str">
            <v>3 stars</v>
          </cell>
          <cell r="BT40">
            <v>3004.2503000000002</v>
          </cell>
          <cell r="BU40" t="str">
            <v>A2AL1R</v>
          </cell>
          <cell r="BX40" t="str">
            <v>N</v>
          </cell>
          <cell r="BY40">
            <v>20151021</v>
          </cell>
          <cell r="BZ40" t="str">
            <v>04/03/2016</v>
          </cell>
          <cell r="CC40" t="str">
            <v>BNP PARIBAS EASY MSCI Emerging Min TE</v>
          </cell>
          <cell r="CD40">
            <v>15755</v>
          </cell>
          <cell r="CE40" t="str">
            <v>N</v>
          </cell>
          <cell r="CG40" t="str">
            <v>No</v>
          </cell>
          <cell r="CI40" t="str">
            <v>Full</v>
          </cell>
          <cell r="CJ40" t="str">
            <v>Y</v>
          </cell>
          <cell r="CK40" t="str">
            <v>MSCI EM Select Filtered Min TE (USD) NR</v>
          </cell>
          <cell r="CL40" t="str">
            <v>MSCI EM Select Filtered Min TE (USD) NR</v>
          </cell>
          <cell r="CM40" t="str">
            <v>BM BNP PARIBAS EASY MSCI Emerging Min TE [15755]</v>
          </cell>
          <cell r="CN40" t="str">
            <v>MSCI EM Select Filtered Min TE (USD) NR</v>
          </cell>
          <cell r="CO40" t="str">
            <v>Capitalisation</v>
          </cell>
          <cell r="CP40" t="str">
            <v>UCITS ETF EUR</v>
          </cell>
          <cell r="CQ40" t="str">
            <v>Launched</v>
          </cell>
          <cell r="CR40" t="str">
            <v>BNP PARIBAS EASY MSCI Emerging Min TE [UCITS ETF EUR, C]</v>
          </cell>
          <cell r="CS40" t="str">
            <v>AT, CH, DE, DK, ES, FI, FR, GB, IT2, LU, NL, SE</v>
          </cell>
        </row>
        <row r="41">
          <cell r="E41" t="str">
            <v>LU1291097779</v>
          </cell>
          <cell r="F41" t="str">
            <v>UCITS ETF EUR</v>
          </cell>
          <cell r="G41" t="str">
            <v>Capitalisation</v>
          </cell>
          <cell r="H41" t="str">
            <v>EUR</v>
          </cell>
          <cell r="I41" t="str">
            <v>No</v>
          </cell>
          <cell r="J41" t="str">
            <v>SIX Swiss Exchange</v>
          </cell>
          <cell r="K41">
            <v>45470</v>
          </cell>
          <cell r="L41" t="str">
            <v>MXEMEFMT</v>
          </cell>
          <cell r="M41" t="str">
            <v>MSCI Emerging Select Filtered Min TE (NTR) index</v>
          </cell>
          <cell r="N41" t="str">
            <v>EEMK SE</v>
          </cell>
          <cell r="P41" t="str">
            <v>ART 8</v>
          </cell>
          <cell r="Q41" t="str">
            <v>CAT 1</v>
          </cell>
          <cell r="R41">
            <v>25</v>
          </cell>
          <cell r="S41" t="str">
            <v>Physical</v>
          </cell>
          <cell r="T41" t="str">
            <v>N</v>
          </cell>
          <cell r="U41" t="str">
            <v>Daily</v>
          </cell>
          <cell r="V41" t="str">
            <v>Luxemburg SICAV</v>
          </cell>
          <cell r="W41" t="str">
            <v>USD</v>
          </cell>
          <cell r="X41" t="str">
            <v>AT, CH, DE, DK, ES, FI, FR, IT**, LU, NL, SE, UK</v>
          </cell>
          <cell r="Y41">
            <v>20</v>
          </cell>
          <cell r="Z41">
            <v>20</v>
          </cell>
          <cell r="AA41" t="str">
            <v>0,3% on the primary market</v>
          </cell>
          <cell r="AB41" t="str">
            <v>0,3% on the primary market</v>
          </cell>
          <cell r="AC41" t="str">
            <v>ESG</v>
          </cell>
          <cell r="AD41" t="str">
            <v>EQUITY</v>
          </cell>
          <cell r="AE41" t="str">
            <v>AT, CH, DE, DK, ES, FI, FR, GB, IT2, LU, NL, SE</v>
          </cell>
          <cell r="AF41" t="str">
            <v>AT, CH, DE, DK, ES, FI, FR, GB, IT7, LU, NL, SE</v>
          </cell>
          <cell r="AG41" t="str">
            <v>AT, CH, DE</v>
          </cell>
          <cell r="AH41">
            <v>1.8E-3</v>
          </cell>
          <cell r="AI41">
            <v>3.0000000000000001E-3</v>
          </cell>
          <cell r="AJ41">
            <v>4.0999999999999986E-3</v>
          </cell>
          <cell r="AK41">
            <v>6.9999999999999993E-3</v>
          </cell>
          <cell r="AL41">
            <v>2.5000000000000001E-3</v>
          </cell>
          <cell r="AM41">
            <v>1.2999999999999999E-3</v>
          </cell>
          <cell r="AN41" t="str">
            <v>MSCI Emerging Min TE</v>
          </cell>
          <cell r="AO41" t="str">
            <v>BNP Paribas Easy MSCI Emerging Min TE UCITS ETF</v>
          </cell>
          <cell r="AP41" t="str">
            <v>EUR / GBP</v>
          </cell>
          <cell r="AQ41" t="str">
            <v>EUR / GBP</v>
          </cell>
          <cell r="AR41" t="str">
            <v>EUR / GBP</v>
          </cell>
          <cell r="AS41" t="str">
            <v>F</v>
          </cell>
          <cell r="AT41" t="str">
            <v>Physisch</v>
          </cell>
          <cell r="AU41" t="str">
            <v>Physique</v>
          </cell>
          <cell r="AV41" t="str">
            <v>8</v>
          </cell>
          <cell r="AW41">
            <v>4</v>
          </cell>
          <cell r="AX41" t="str">
            <v>U</v>
          </cell>
          <cell r="AY41">
            <v>1.02385227E-3</v>
          </cell>
          <cell r="AZ41" t="str">
            <v>EEMXCW</v>
          </cell>
          <cell r="BA41">
            <v>15755</v>
          </cell>
          <cell r="BB41">
            <v>3003.0977815864599</v>
          </cell>
          <cell r="BC41" t="str">
            <v>EEMK FP,  EMKX GY,  EEMK IM,  EEMK SE,  EEMK LN,  EKGB LN</v>
          </cell>
          <cell r="BD41" t="str">
            <v>Euronext Paris, Xetra, Borsa Italiana, SIX Swiss Exchange, London Stock Exchange, London Stock Exchange</v>
          </cell>
          <cell r="BE41" t="str">
            <v>NO</v>
          </cell>
          <cell r="BF41" t="str">
            <v>NO</v>
          </cell>
          <cell r="BG41" t="str">
            <v>NO</v>
          </cell>
          <cell r="BH41" t="str">
            <v>NO</v>
          </cell>
          <cell r="BI41" t="str">
            <v>C</v>
          </cell>
          <cell r="BJ41" t="str">
            <v>Capitalisation</v>
          </cell>
          <cell r="BK41" t="str">
            <v>Thesaurierend</v>
          </cell>
          <cell r="BL41" t="str">
            <v>Accumulating</v>
          </cell>
          <cell r="BM41" t="str">
            <v>Yes</v>
          </cell>
          <cell r="BN41" t="str">
            <v>Oui</v>
          </cell>
          <cell r="BO41" t="str">
            <v>A</v>
          </cell>
          <cell r="BP41" t="str">
            <v>0 planets</v>
          </cell>
          <cell r="BQ41" t="str">
            <v>3 stars</v>
          </cell>
          <cell r="BT41">
            <v>3004.2503000000002</v>
          </cell>
          <cell r="BU41" t="str">
            <v>A2AL1R</v>
          </cell>
          <cell r="BX41" t="str">
            <v>N</v>
          </cell>
          <cell r="BY41">
            <v>20151021</v>
          </cell>
          <cell r="BZ41" t="str">
            <v>04/03/2016</v>
          </cell>
          <cell r="CC41" t="str">
            <v>BNP PARIBAS EASY MSCI Emerging Min TE</v>
          </cell>
          <cell r="CD41">
            <v>15755</v>
          </cell>
          <cell r="CE41" t="str">
            <v>N</v>
          </cell>
          <cell r="CG41" t="str">
            <v>No</v>
          </cell>
          <cell r="CI41" t="str">
            <v>Full</v>
          </cell>
          <cell r="CJ41" t="str">
            <v>Y</v>
          </cell>
          <cell r="CK41" t="str">
            <v>MSCI EM Select Filtered Min TE (USD) NR</v>
          </cell>
          <cell r="CL41" t="str">
            <v>MSCI EM Select Filtered Min TE (USD) NR</v>
          </cell>
          <cell r="CM41" t="str">
            <v>BM BNP PARIBAS EASY MSCI Emerging Min TE [15755]</v>
          </cell>
          <cell r="CN41" t="str">
            <v>MSCI EM Select Filtered Min TE (USD) NR</v>
          </cell>
          <cell r="CO41" t="str">
            <v>Capitalisation</v>
          </cell>
          <cell r="CP41" t="str">
            <v>UCITS ETF EUR</v>
          </cell>
          <cell r="CQ41" t="str">
            <v>Launched</v>
          </cell>
          <cell r="CR41" t="str">
            <v>BNP PARIBAS EASY MSCI Emerging Min TE [UCITS ETF EUR, C]</v>
          </cell>
          <cell r="CS41" t="str">
            <v>AT, CH, DE, DK, ES, FI, FR, GB, IT2, LU, NL, SE</v>
          </cell>
        </row>
        <row r="42">
          <cell r="E42" t="str">
            <v>LU1291097779</v>
          </cell>
          <cell r="F42" t="str">
            <v>UCITS ETF EUR</v>
          </cell>
          <cell r="G42" t="str">
            <v>Capitalisation</v>
          </cell>
          <cell r="H42" t="str">
            <v>EUR</v>
          </cell>
          <cell r="I42" t="str">
            <v>No</v>
          </cell>
          <cell r="J42" t="str">
            <v>London Stock Exchange</v>
          </cell>
          <cell r="K42">
            <v>46133</v>
          </cell>
          <cell r="L42" t="str">
            <v>MXEMEFMT</v>
          </cell>
          <cell r="M42" t="str">
            <v>MSCI Emerging Select Filtered Min TE (NTR) index</v>
          </cell>
          <cell r="N42" t="str">
            <v>EEMK LN</v>
          </cell>
          <cell r="P42" t="str">
            <v>ART 8</v>
          </cell>
          <cell r="Q42" t="str">
            <v>CAT 1</v>
          </cell>
          <cell r="R42">
            <v>25</v>
          </cell>
          <cell r="S42" t="str">
            <v>Physical</v>
          </cell>
          <cell r="T42" t="str">
            <v>N</v>
          </cell>
          <cell r="U42" t="str">
            <v>Daily</v>
          </cell>
          <cell r="V42" t="str">
            <v>Luxemburg SICAV</v>
          </cell>
          <cell r="W42" t="str">
            <v>USD</v>
          </cell>
          <cell r="X42" t="str">
            <v>AT, CH, DE, DK, ES, FI, FR, IT**, LU, NL, SE, UK</v>
          </cell>
          <cell r="Y42">
            <v>20</v>
          </cell>
          <cell r="Z42">
            <v>20</v>
          </cell>
          <cell r="AA42" t="str">
            <v>0,3% on the primary market</v>
          </cell>
          <cell r="AB42" t="str">
            <v>0,3% on the primary market</v>
          </cell>
          <cell r="AC42" t="str">
            <v>ESG</v>
          </cell>
          <cell r="AD42" t="str">
            <v>EQUITY</v>
          </cell>
          <cell r="AE42" t="str">
            <v>AT, CH, DE, DK, ES, FI, FR, GB, IT2, LU, NL, SE</v>
          </cell>
          <cell r="AF42" t="str">
            <v>AT, CH, DE, DK, ES, FI, FR, GB, IT7, LU, NL, SE</v>
          </cell>
          <cell r="AG42" t="str">
            <v>AT, CH, DE</v>
          </cell>
          <cell r="AH42">
            <v>1.8E-3</v>
          </cell>
          <cell r="AI42">
            <v>3.0000000000000001E-3</v>
          </cell>
          <cell r="AJ42">
            <v>4.0999999999999986E-3</v>
          </cell>
          <cell r="AK42">
            <v>6.9999999999999993E-3</v>
          </cell>
          <cell r="AL42">
            <v>2.5000000000000001E-3</v>
          </cell>
          <cell r="AM42">
            <v>1.2999999999999999E-3</v>
          </cell>
          <cell r="AN42" t="str">
            <v>MSCI Emerging Min TE</v>
          </cell>
          <cell r="AO42" t="str">
            <v>BNP Paribas Easy MSCI Emerging Min TE UCITS ETF</v>
          </cell>
          <cell r="AP42" t="str">
            <v>EUR / GBP</v>
          </cell>
          <cell r="AQ42" t="str">
            <v>EUR / GBP</v>
          </cell>
          <cell r="AR42" t="str">
            <v>EUR / GBP</v>
          </cell>
          <cell r="AS42" t="str">
            <v>F</v>
          </cell>
          <cell r="AT42" t="str">
            <v>Physisch</v>
          </cell>
          <cell r="AU42" t="str">
            <v>Physique</v>
          </cell>
          <cell r="AV42" t="str">
            <v>8</v>
          </cell>
          <cell r="AW42">
            <v>4</v>
          </cell>
          <cell r="AX42" t="str">
            <v>U</v>
          </cell>
          <cell r="AY42">
            <v>1.02385227E-3</v>
          </cell>
          <cell r="AZ42" t="str">
            <v>EEMXCW</v>
          </cell>
          <cell r="BA42">
            <v>15755</v>
          </cell>
          <cell r="BB42">
            <v>3003.0977815864599</v>
          </cell>
          <cell r="BC42" t="str">
            <v>EEMK FP,  EMKX GY,  EEMK IM,  EEMK SE,  EEMK LN,  EKGB LN</v>
          </cell>
          <cell r="BD42" t="str">
            <v>Euronext Paris, Xetra, Borsa Italiana, SIX Swiss Exchange, London Stock Exchange, London Stock Exchange</v>
          </cell>
          <cell r="BE42" t="str">
            <v>NO</v>
          </cell>
          <cell r="BF42" t="str">
            <v>NO</v>
          </cell>
          <cell r="BG42" t="str">
            <v>NO</v>
          </cell>
          <cell r="BH42" t="str">
            <v>NO</v>
          </cell>
          <cell r="BI42" t="str">
            <v>C</v>
          </cell>
          <cell r="BJ42" t="str">
            <v>Capitalisation</v>
          </cell>
          <cell r="BK42" t="str">
            <v>Thesaurierend</v>
          </cell>
          <cell r="BL42" t="str">
            <v>Accumulating</v>
          </cell>
          <cell r="BM42" t="str">
            <v>Yes</v>
          </cell>
          <cell r="BN42" t="str">
            <v>Oui</v>
          </cell>
          <cell r="BO42" t="str">
            <v>A</v>
          </cell>
          <cell r="BP42" t="str">
            <v>0 planets</v>
          </cell>
          <cell r="BQ42" t="str">
            <v>3 stars</v>
          </cell>
          <cell r="BT42">
            <v>3004.2503000000002</v>
          </cell>
          <cell r="BU42" t="str">
            <v>A2AL1R</v>
          </cell>
          <cell r="BX42" t="str">
            <v>N</v>
          </cell>
          <cell r="BY42">
            <v>20151021</v>
          </cell>
          <cell r="BZ42" t="str">
            <v>04/03/2016</v>
          </cell>
          <cell r="CC42" t="str">
            <v>BNP PARIBAS EASY MSCI Emerging Min TE</v>
          </cell>
          <cell r="CD42">
            <v>15755</v>
          </cell>
          <cell r="CE42" t="str">
            <v>N</v>
          </cell>
          <cell r="CG42" t="str">
            <v>No</v>
          </cell>
          <cell r="CI42" t="str">
            <v>Full</v>
          </cell>
          <cell r="CJ42" t="str">
            <v>Y</v>
          </cell>
          <cell r="CK42" t="str">
            <v>MSCI EM Select Filtered Min TE (USD) NR</v>
          </cell>
          <cell r="CL42" t="str">
            <v>MSCI EM Select Filtered Min TE (USD) NR</v>
          </cell>
          <cell r="CM42" t="str">
            <v>BM BNP PARIBAS EASY MSCI Emerging Min TE [15755]</v>
          </cell>
          <cell r="CN42" t="str">
            <v>MSCI EM Select Filtered Min TE (USD) NR</v>
          </cell>
          <cell r="CO42" t="str">
            <v>Capitalisation</v>
          </cell>
          <cell r="CP42" t="str">
            <v>UCITS ETF EUR</v>
          </cell>
          <cell r="CQ42" t="str">
            <v>Launched</v>
          </cell>
          <cell r="CR42" t="str">
            <v>BNP PARIBAS EASY MSCI Emerging Min TE [UCITS ETF EUR, C]</v>
          </cell>
          <cell r="CS42" t="str">
            <v>AT, CH, DE, DK, ES, FI, FR, GB, IT2, LU, NL, SE</v>
          </cell>
        </row>
        <row r="43">
          <cell r="E43" t="str">
            <v>LU1291097779</v>
          </cell>
          <cell r="F43" t="str">
            <v>UCITS ETF EUR</v>
          </cell>
          <cell r="G43" t="str">
            <v>Capitalisation</v>
          </cell>
          <cell r="H43" t="str">
            <v>GBP</v>
          </cell>
          <cell r="I43" t="str">
            <v>No</v>
          </cell>
          <cell r="J43" t="str">
            <v>London Stock Exchange</v>
          </cell>
          <cell r="K43">
            <v>46133</v>
          </cell>
          <cell r="L43" t="str">
            <v>MXEMEFMT</v>
          </cell>
          <cell r="M43" t="str">
            <v>MSCI Emerging Select Filtered Min TE (NTR) index</v>
          </cell>
          <cell r="N43" t="str">
            <v>EKGB LN</v>
          </cell>
          <cell r="P43" t="str">
            <v>ART 8</v>
          </cell>
          <cell r="Q43" t="str">
            <v>CAT 1</v>
          </cell>
          <cell r="R43">
            <v>25</v>
          </cell>
          <cell r="S43" t="str">
            <v>Physical</v>
          </cell>
          <cell r="T43" t="str">
            <v>N</v>
          </cell>
          <cell r="U43" t="str">
            <v>Daily</v>
          </cell>
          <cell r="V43" t="str">
            <v>Luxemburg SICAV</v>
          </cell>
          <cell r="W43" t="str">
            <v>USD</v>
          </cell>
          <cell r="X43" t="str">
            <v>AT, CH, DE, DK, ES, FI, FR, IT**, LU, NL, SE, UK</v>
          </cell>
          <cell r="Y43">
            <v>20</v>
          </cell>
          <cell r="Z43">
            <v>20</v>
          </cell>
          <cell r="AA43" t="str">
            <v>0,3% on the primary market</v>
          </cell>
          <cell r="AB43" t="str">
            <v>0,3% on the primary market</v>
          </cell>
          <cell r="AC43" t="str">
            <v>ESG</v>
          </cell>
          <cell r="AD43" t="str">
            <v>EQUITY</v>
          </cell>
          <cell r="AE43" t="str">
            <v>AT, CH, DE, DK, ES, FI, FR, GB, IT2, LU, NL, SE</v>
          </cell>
          <cell r="AF43" t="str">
            <v>AT, CH, DE, DK, ES, FI, FR, GB, IT7, LU, NL, SE</v>
          </cell>
          <cell r="AG43" t="str">
            <v>AT, CH, DE</v>
          </cell>
          <cell r="AH43">
            <v>1.8E-3</v>
          </cell>
          <cell r="AI43">
            <v>3.0000000000000001E-3</v>
          </cell>
          <cell r="AJ43">
            <v>4.0999999999999986E-3</v>
          </cell>
          <cell r="AK43">
            <v>6.9999999999999993E-3</v>
          </cell>
          <cell r="AL43">
            <v>2.5000000000000001E-3</v>
          </cell>
          <cell r="AM43">
            <v>1.2999999999999999E-3</v>
          </cell>
          <cell r="AN43" t="str">
            <v>MSCI Emerging Min TE</v>
          </cell>
          <cell r="AO43" t="str">
            <v>BNP Paribas Easy MSCI Emerging Min TE UCITS ETF</v>
          </cell>
          <cell r="AP43" t="str">
            <v>EUR / GBP</v>
          </cell>
          <cell r="AQ43" t="str">
            <v>EUR / GBP</v>
          </cell>
          <cell r="AR43" t="str">
            <v>EUR / GBP</v>
          </cell>
          <cell r="AS43" t="str">
            <v>F</v>
          </cell>
          <cell r="AT43" t="str">
            <v>Physisch</v>
          </cell>
          <cell r="AU43" t="str">
            <v>Physique</v>
          </cell>
          <cell r="AV43" t="str">
            <v>8</v>
          </cell>
          <cell r="AW43">
            <v>4</v>
          </cell>
          <cell r="AX43" t="str">
            <v>U</v>
          </cell>
          <cell r="AY43">
            <v>1.02385227E-3</v>
          </cell>
          <cell r="AZ43" t="str">
            <v>EEMXCW</v>
          </cell>
          <cell r="BA43">
            <v>15755</v>
          </cell>
          <cell r="BB43">
            <v>3003.0977815864599</v>
          </cell>
          <cell r="BC43" t="str">
            <v>EEMK FP,  EMKX GY,  EEMK IM,  EEMK SE,  EEMK LN,  EKGB LN</v>
          </cell>
          <cell r="BD43" t="str">
            <v>Euronext Paris, Xetra, Borsa Italiana, SIX Swiss Exchange, London Stock Exchange, London Stock Exchange</v>
          </cell>
          <cell r="BE43" t="str">
            <v>NO</v>
          </cell>
          <cell r="BF43" t="str">
            <v>NO</v>
          </cell>
          <cell r="BG43" t="str">
            <v>NO</v>
          </cell>
          <cell r="BH43" t="str">
            <v>NO</v>
          </cell>
          <cell r="BI43" t="str">
            <v>C</v>
          </cell>
          <cell r="BJ43" t="str">
            <v>Capitalisation</v>
          </cell>
          <cell r="BK43" t="str">
            <v>Thesaurierend</v>
          </cell>
          <cell r="BL43" t="str">
            <v>Accumulating</v>
          </cell>
          <cell r="BM43" t="str">
            <v>Yes</v>
          </cell>
          <cell r="BN43" t="str">
            <v>Oui</v>
          </cell>
          <cell r="BO43" t="str">
            <v>A</v>
          </cell>
          <cell r="BP43" t="str">
            <v>0 planets</v>
          </cell>
          <cell r="BQ43" t="str">
            <v>3 stars</v>
          </cell>
          <cell r="BT43">
            <v>3004.2503000000002</v>
          </cell>
          <cell r="BU43" t="str">
            <v>A2AL1R</v>
          </cell>
          <cell r="BX43" t="str">
            <v>N</v>
          </cell>
          <cell r="BY43">
            <v>20151021</v>
          </cell>
          <cell r="BZ43" t="str">
            <v>04/03/2016</v>
          </cell>
          <cell r="CC43" t="str">
            <v>BNP PARIBAS EASY MSCI Emerging Min TE</v>
          </cell>
          <cell r="CD43">
            <v>15755</v>
          </cell>
          <cell r="CE43" t="str">
            <v>N</v>
          </cell>
          <cell r="CG43" t="str">
            <v>No</v>
          </cell>
          <cell r="CI43" t="str">
            <v>Full</v>
          </cell>
          <cell r="CJ43" t="str">
            <v>Y</v>
          </cell>
          <cell r="CK43" t="str">
            <v>MSCI EM Select Filtered Min TE (USD) NR</v>
          </cell>
          <cell r="CL43" t="str">
            <v>MSCI EM Select Filtered Min TE (USD) NR</v>
          </cell>
          <cell r="CM43" t="str">
            <v>BM BNP PARIBAS EASY MSCI Emerging Min TE [15755]</v>
          </cell>
          <cell r="CN43" t="str">
            <v>MSCI EM Select Filtered Min TE (USD) NR</v>
          </cell>
          <cell r="CO43" t="str">
            <v>Capitalisation</v>
          </cell>
          <cell r="CP43" t="str">
            <v>UCITS ETF EUR</v>
          </cell>
          <cell r="CQ43" t="str">
            <v>Launched</v>
          </cell>
          <cell r="CR43" t="str">
            <v>BNP PARIBAS EASY MSCI Emerging Min TE [UCITS ETF EUR, C]</v>
          </cell>
          <cell r="CS43" t="str">
            <v>AT, CH, DE, DK, ES, FI, FR, GB, IT2, LU, NL, SE</v>
          </cell>
        </row>
        <row r="44">
          <cell r="E44" t="str">
            <v>LU1291098074</v>
          </cell>
          <cell r="F44" t="str">
            <v>Track Classic</v>
          </cell>
          <cell r="G44" t="str">
            <v>Capitalisation</v>
          </cell>
          <cell r="H44" t="str">
            <v>USD</v>
          </cell>
          <cell r="I44" t="str">
            <v>No</v>
          </cell>
          <cell r="J44" t="str">
            <v>Not listed</v>
          </cell>
          <cell r="L44" t="str">
            <v>M7CXESC</v>
          </cell>
          <cell r="M44" t="str">
            <v>MSCI Emerging SRI Select PAB (NTR) Index</v>
          </cell>
          <cell r="N44" t="str">
            <v>BMEMSTC LX</v>
          </cell>
          <cell r="P44" t="str">
            <v>ART 8</v>
          </cell>
          <cell r="Q44" t="str">
            <v>CAT 1</v>
          </cell>
          <cell r="R44">
            <v>70</v>
          </cell>
          <cell r="S44" t="str">
            <v>Physical</v>
          </cell>
          <cell r="T44" t="str">
            <v>N</v>
          </cell>
          <cell r="U44" t="str">
            <v>Daily</v>
          </cell>
          <cell r="V44" t="str">
            <v>Luxemburg SICAV</v>
          </cell>
          <cell r="W44" t="str">
            <v>USD</v>
          </cell>
          <cell r="X44" t="str">
            <v>CH, LU</v>
          </cell>
          <cell r="Y44">
            <v>20</v>
          </cell>
          <cell r="Z44">
            <v>20</v>
          </cell>
          <cell r="AA44" t="str">
            <v>0,003</v>
          </cell>
          <cell r="AB44" t="str">
            <v>0,003</v>
          </cell>
          <cell r="AC44" t="str">
            <v>SRI</v>
          </cell>
          <cell r="AD44" t="str">
            <v>EQUITY</v>
          </cell>
          <cell r="AE44" t="str">
            <v>CH, LU</v>
          </cell>
          <cell r="AF44" t="str">
            <v>CH, LU</v>
          </cell>
          <cell r="AG44" t="str">
            <v>CH</v>
          </cell>
          <cell r="AH44">
            <v>1.5E-3</v>
          </cell>
          <cell r="AI44">
            <v>3.0000000000000001E-3</v>
          </cell>
          <cell r="AJ44">
            <v>1.9E-3</v>
          </cell>
          <cell r="AK44">
            <v>6.9999999999999993E-3</v>
          </cell>
          <cell r="AL44">
            <v>7.0000000000000001E-3</v>
          </cell>
          <cell r="AM44">
            <v>4.0000000000000001E-3</v>
          </cell>
          <cell r="AN44" t="str">
            <v>MSCI Emerging SRI PAB</v>
          </cell>
          <cell r="AO44" t="str">
            <v>BNP Paribas Easy MSCI Emerging SRI PAB</v>
          </cell>
          <cell r="AP44" t="str">
            <v>USD</v>
          </cell>
          <cell r="AQ44" t="str">
            <v>USD</v>
          </cell>
          <cell r="AR44" t="str">
            <v>USD</v>
          </cell>
          <cell r="AS44" t="str">
            <v>F</v>
          </cell>
          <cell r="AT44" t="str">
            <v>Physisch</v>
          </cell>
          <cell r="AU44" t="str">
            <v>Physique</v>
          </cell>
          <cell r="AV44" t="str">
            <v>8</v>
          </cell>
          <cell r="AW44">
            <v>4</v>
          </cell>
          <cell r="AX44" t="str">
            <v>U</v>
          </cell>
          <cell r="AY44">
            <v>2.9280088E-3</v>
          </cell>
          <cell r="AZ44" t="str">
            <v>EMEMSRI</v>
          </cell>
          <cell r="BA44">
            <v>15756</v>
          </cell>
          <cell r="BB44">
            <v>229.9323512297</v>
          </cell>
          <cell r="BC44" t="str">
            <v>BMEMSTC LX</v>
          </cell>
          <cell r="BD44" t="str">
            <v>Not listed</v>
          </cell>
          <cell r="BE44" t="str">
            <v>NO</v>
          </cell>
          <cell r="BF44" t="str">
            <v>NO</v>
          </cell>
          <cell r="BG44" t="str">
            <v>YES</v>
          </cell>
          <cell r="BH44" t="str">
            <v>NO</v>
          </cell>
          <cell r="BI44" t="str">
            <v>C</v>
          </cell>
          <cell r="BJ44" t="str">
            <v>Capitalisation</v>
          </cell>
          <cell r="BK44" t="str">
            <v>Thesaurierend</v>
          </cell>
          <cell r="BL44" t="str">
            <v>Accumulating</v>
          </cell>
          <cell r="BM44" t="str">
            <v>Yes</v>
          </cell>
          <cell r="BN44" t="str">
            <v>Oui</v>
          </cell>
          <cell r="BP44" t="str">
            <v>0 planets</v>
          </cell>
          <cell r="BQ44" t="str">
            <v>3 stars</v>
          </cell>
          <cell r="BT44">
            <v>230.02059</v>
          </cell>
          <cell r="BU44" t="str">
            <v>A3EAPV</v>
          </cell>
          <cell r="BX44" t="str">
            <v>N</v>
          </cell>
          <cell r="BY44">
            <v>20151021</v>
          </cell>
          <cell r="BZ44" t="str">
            <v>11/05/2016</v>
          </cell>
          <cell r="CA44">
            <v>20160511</v>
          </cell>
          <cell r="CC44" t="str">
            <v>BNP PARIBAS EASY MSCI Emerging SRI PAB</v>
          </cell>
          <cell r="CD44">
            <v>15756</v>
          </cell>
          <cell r="CE44" t="str">
            <v>N</v>
          </cell>
          <cell r="CG44" t="str">
            <v>No (As of 9 July 2023)</v>
          </cell>
          <cell r="CI44" t="str">
            <v>Full</v>
          </cell>
          <cell r="CJ44" t="str">
            <v>N</v>
          </cell>
          <cell r="CK44" t="str">
            <v>MSCI Emerging SRI Select PAB (USD) NR</v>
          </cell>
          <cell r="CL44" t="str">
            <v>MSCI Emerging SRI Select PAB (USD) NR</v>
          </cell>
          <cell r="CM44" t="str">
            <v>BM BNP PARIBAS EASY MSCI Emerging SRI PAB [15756]</v>
          </cell>
          <cell r="CN44" t="str">
            <v>MSCI Emerging SRI Select PAB (USD) NR</v>
          </cell>
          <cell r="CO44" t="str">
            <v>Capitalisation</v>
          </cell>
          <cell r="CP44" t="str">
            <v>Track Classic</v>
          </cell>
          <cell r="CQ44" t="str">
            <v>Launched</v>
          </cell>
          <cell r="CR44" t="str">
            <v>BNP PARIBAS EASY MSCI Emerging SRI PAB [Track Classic, C]</v>
          </cell>
          <cell r="CS44" t="str">
            <v>CH, LU</v>
          </cell>
        </row>
        <row r="45">
          <cell r="E45" t="str">
            <v>LU1291098314</v>
          </cell>
          <cell r="F45" t="str">
            <v>UCITS ETF</v>
          </cell>
          <cell r="G45" t="str">
            <v>Capitalisation</v>
          </cell>
          <cell r="H45" t="str">
            <v>USD</v>
          </cell>
          <cell r="I45" t="str">
            <v>No</v>
          </cell>
          <cell r="J45" t="str">
            <v>Euronext Paris</v>
          </cell>
          <cell r="K45">
            <v>42619</v>
          </cell>
          <cell r="L45" t="str">
            <v>M7CXESC</v>
          </cell>
          <cell r="M45" t="str">
            <v>MSCI Emerging SRI Select PAB (NTR) Index</v>
          </cell>
          <cell r="N45" t="str">
            <v>EMSR FP</v>
          </cell>
          <cell r="P45" t="str">
            <v>ART 8</v>
          </cell>
          <cell r="Q45" t="str">
            <v>CAT 1</v>
          </cell>
          <cell r="R45">
            <v>30</v>
          </cell>
          <cell r="S45" t="str">
            <v>Physical</v>
          </cell>
          <cell r="T45" t="str">
            <v>N</v>
          </cell>
          <cell r="U45" t="str">
            <v>Daily</v>
          </cell>
          <cell r="V45" t="str">
            <v>Luxemburg SICAV</v>
          </cell>
          <cell r="W45" t="str">
            <v>USD</v>
          </cell>
          <cell r="X45" t="str">
            <v>AT, CH, CL, DE, DK, FI, FR, IE, IT**, LU, NL, SE</v>
          </cell>
          <cell r="Y45">
            <v>20</v>
          </cell>
          <cell r="Z45">
            <v>20</v>
          </cell>
          <cell r="AA45" t="str">
            <v>0,3% on the primary market</v>
          </cell>
          <cell r="AB45" t="str">
            <v>0,3% on the primary market</v>
          </cell>
          <cell r="AC45" t="str">
            <v>SRI</v>
          </cell>
          <cell r="AD45" t="str">
            <v>EQUITY</v>
          </cell>
          <cell r="AE45" t="str">
            <v>AT, CH, CL, DE, DK, FI, FR, IE, IT2, LU, NL, SE</v>
          </cell>
          <cell r="AF45" t="str">
            <v>AT, CH, CL, DE, DK, FI, FR, IE, IT7, LU, NL, SE</v>
          </cell>
          <cell r="AG45" t="str">
            <v>AT, CH, DE</v>
          </cell>
          <cell r="AH45">
            <v>1.5E-3</v>
          </cell>
          <cell r="AI45">
            <v>3.0000000000000001E-3</v>
          </cell>
          <cell r="AJ45">
            <v>1.9E-3</v>
          </cell>
          <cell r="AK45">
            <v>6.9999999999999993E-3</v>
          </cell>
          <cell r="AL45">
            <v>3.0000000000000001E-3</v>
          </cell>
          <cell r="AM45">
            <v>1.8E-3</v>
          </cell>
          <cell r="AN45" t="str">
            <v>MSCI Emerging SRI PAB</v>
          </cell>
          <cell r="AO45" t="str">
            <v>BNP Paribas Easy MSCI Emerging SRI PAB UCITS ETF</v>
          </cell>
          <cell r="AP45" t="str">
            <v>USD</v>
          </cell>
          <cell r="AQ45" t="str">
            <v>USD</v>
          </cell>
          <cell r="AR45" t="str">
            <v>USD</v>
          </cell>
          <cell r="AS45" t="str">
            <v>F</v>
          </cell>
          <cell r="AT45" t="str">
            <v>Physisch</v>
          </cell>
          <cell r="AU45" t="str">
            <v>Physique</v>
          </cell>
          <cell r="AV45" t="str">
            <v>8</v>
          </cell>
          <cell r="AW45">
            <v>4</v>
          </cell>
          <cell r="AX45" t="str">
            <v>U</v>
          </cell>
          <cell r="AY45">
            <v>2.9261783500000001E-3</v>
          </cell>
          <cell r="AZ45" t="str">
            <v>EMEMSRI</v>
          </cell>
          <cell r="BA45">
            <v>15756</v>
          </cell>
          <cell r="BB45">
            <v>229.9323512297</v>
          </cell>
          <cell r="BC45" t="str">
            <v>EMSR FP,  ESRI GY,  EMSR SE</v>
          </cell>
          <cell r="BD45" t="str">
            <v>Euronext Paris, Xetra, SIX Swiss Exchange</v>
          </cell>
          <cell r="BE45" t="str">
            <v>NO</v>
          </cell>
          <cell r="BF45" t="str">
            <v>NO</v>
          </cell>
          <cell r="BG45" t="str">
            <v>YES</v>
          </cell>
          <cell r="BH45" t="str">
            <v>NO</v>
          </cell>
          <cell r="BI45" t="str">
            <v>C</v>
          </cell>
          <cell r="BJ45" t="str">
            <v>Capitalisation</v>
          </cell>
          <cell r="BK45" t="str">
            <v>Thesaurierend</v>
          </cell>
          <cell r="BL45" t="str">
            <v>Accumulating</v>
          </cell>
          <cell r="BM45" t="str">
            <v>Yes</v>
          </cell>
          <cell r="BN45" t="str">
            <v>Oui</v>
          </cell>
          <cell r="BP45" t="str">
            <v>0 planets</v>
          </cell>
          <cell r="BQ45" t="str">
            <v>3 stars</v>
          </cell>
          <cell r="BT45">
            <v>230.02059</v>
          </cell>
          <cell r="BU45" t="str">
            <v>A2APND</v>
          </cell>
          <cell r="BX45" t="str">
            <v>N</v>
          </cell>
          <cell r="BY45">
            <v>20151021</v>
          </cell>
          <cell r="BZ45" t="str">
            <v>21/07/2016</v>
          </cell>
          <cell r="CA45">
            <v>20160720</v>
          </cell>
          <cell r="CC45" t="str">
            <v>BNP PARIBAS EASY MSCI Emerging SRI PAB</v>
          </cell>
          <cell r="CD45">
            <v>15756</v>
          </cell>
          <cell r="CE45" t="str">
            <v>N</v>
          </cell>
          <cell r="CG45" t="str">
            <v>No (As of 9 July 2023)</v>
          </cell>
          <cell r="CI45" t="str">
            <v>Full</v>
          </cell>
          <cell r="CJ45" t="str">
            <v>Y</v>
          </cell>
          <cell r="CK45" t="str">
            <v>MSCI Emerging SRI Select PAB (USD) NR</v>
          </cell>
          <cell r="CL45" t="str">
            <v>MSCI Emerging SRI Select PAB (USD) NR</v>
          </cell>
          <cell r="CM45" t="str">
            <v>BM BNP PARIBAS EASY MSCI Emerging SRI PAB [15756]</v>
          </cell>
          <cell r="CN45" t="str">
            <v>MSCI Emerging SRI Select PAB (USD) NR</v>
          </cell>
          <cell r="CO45" t="str">
            <v>Capitalisation</v>
          </cell>
          <cell r="CP45" t="str">
            <v>UCITS ETF</v>
          </cell>
          <cell r="CQ45" t="str">
            <v>Launched</v>
          </cell>
          <cell r="CR45" t="str">
            <v>BNP PARIBAS EASY MSCI Emerging SRI PAB [UCITS ETF, C]</v>
          </cell>
          <cell r="CS45" t="str">
            <v>AT, CH, CL, DE, DK, FI, FR, IE, IT2, LU, NL, SE</v>
          </cell>
        </row>
        <row r="46">
          <cell r="E46" t="str">
            <v>LU1291098314</v>
          </cell>
          <cell r="F46" t="str">
            <v>UCITS ETF</v>
          </cell>
          <cell r="G46" t="str">
            <v>Capitalisation</v>
          </cell>
          <cell r="H46" t="str">
            <v>USD</v>
          </cell>
          <cell r="I46" t="str">
            <v>No</v>
          </cell>
          <cell r="J46" t="str">
            <v>Xetra</v>
          </cell>
          <cell r="K46">
            <v>42689</v>
          </cell>
          <cell r="L46" t="str">
            <v>M7CXESC</v>
          </cell>
          <cell r="M46" t="str">
            <v>MSCI Emerging SRI Select PAB (NTR) Index</v>
          </cell>
          <cell r="N46" t="str">
            <v>ESRI GY</v>
          </cell>
          <cell r="O46" t="str">
            <v>A2APND</v>
          </cell>
          <cell r="P46" t="str">
            <v>ART 8</v>
          </cell>
          <cell r="Q46" t="str">
            <v>CAT 1</v>
          </cell>
          <cell r="R46">
            <v>30</v>
          </cell>
          <cell r="S46" t="str">
            <v>Physical</v>
          </cell>
          <cell r="T46" t="str">
            <v>N</v>
          </cell>
          <cell r="U46" t="str">
            <v>Daily</v>
          </cell>
          <cell r="V46" t="str">
            <v>Luxemburg SICAV</v>
          </cell>
          <cell r="W46" t="str">
            <v>USD</v>
          </cell>
          <cell r="X46" t="str">
            <v>AT, CH, CL, DE, DK, FI, FR, IE, IT**, LU, NL, SE</v>
          </cell>
          <cell r="Y46">
            <v>20</v>
          </cell>
          <cell r="Z46">
            <v>20</v>
          </cell>
          <cell r="AA46" t="str">
            <v>0,3% on the primary market</v>
          </cell>
          <cell r="AB46" t="str">
            <v>0,3% on the primary market</v>
          </cell>
          <cell r="AC46" t="str">
            <v>SRI</v>
          </cell>
          <cell r="AD46" t="str">
            <v>EQUITY</v>
          </cell>
          <cell r="AE46" t="str">
            <v>AT, CH, CL, DE, DK, FI, FR, IE, IT2, LU, NL, SE</v>
          </cell>
          <cell r="AF46" t="str">
            <v>AT, CH, CL, DE, DK, FI, FR, IE, IT7, LU, NL, SE</v>
          </cell>
          <cell r="AG46" t="str">
            <v>AT, CH, DE</v>
          </cell>
          <cell r="AH46">
            <v>1.5E-3</v>
          </cell>
          <cell r="AI46">
            <v>3.0000000000000001E-3</v>
          </cell>
          <cell r="AJ46">
            <v>1.9E-3</v>
          </cell>
          <cell r="AK46">
            <v>6.9999999999999993E-3</v>
          </cell>
          <cell r="AL46">
            <v>3.0000000000000001E-3</v>
          </cell>
          <cell r="AM46">
            <v>1.8E-3</v>
          </cell>
          <cell r="AN46" t="str">
            <v>MSCI Emerging SRI PAB</v>
          </cell>
          <cell r="AO46" t="str">
            <v>BNP Paribas Easy MSCI Emerging SRI PAB UCITS ETF</v>
          </cell>
          <cell r="AP46" t="str">
            <v>USD</v>
          </cell>
          <cell r="AQ46" t="str">
            <v>USD</v>
          </cell>
          <cell r="AR46" t="str">
            <v>USD</v>
          </cell>
          <cell r="AS46" t="str">
            <v>F</v>
          </cell>
          <cell r="AT46" t="str">
            <v>Physisch</v>
          </cell>
          <cell r="AU46" t="str">
            <v>Physique</v>
          </cell>
          <cell r="AV46" t="str">
            <v>8</v>
          </cell>
          <cell r="AW46">
            <v>4</v>
          </cell>
          <cell r="AX46" t="str">
            <v>U</v>
          </cell>
          <cell r="AY46">
            <v>2.9261783500000001E-3</v>
          </cell>
          <cell r="AZ46" t="str">
            <v>EMEMSRI</v>
          </cell>
          <cell r="BA46">
            <v>15756</v>
          </cell>
          <cell r="BB46">
            <v>229.9323512297</v>
          </cell>
          <cell r="BC46" t="str">
            <v>EMSR FP,  ESRI GY,  EMSR SE</v>
          </cell>
          <cell r="BD46" t="str">
            <v>Euronext Paris, Xetra, SIX Swiss Exchange</v>
          </cell>
          <cell r="BE46" t="str">
            <v>NO</v>
          </cell>
          <cell r="BF46" t="str">
            <v>NO</v>
          </cell>
          <cell r="BG46" t="str">
            <v>YES</v>
          </cell>
          <cell r="BH46" t="str">
            <v>NO</v>
          </cell>
          <cell r="BI46" t="str">
            <v>C</v>
          </cell>
          <cell r="BJ46" t="str">
            <v>Capitalisation</v>
          </cell>
          <cell r="BK46" t="str">
            <v>Thesaurierend</v>
          </cell>
          <cell r="BL46" t="str">
            <v>Accumulating</v>
          </cell>
          <cell r="BM46" t="str">
            <v>Yes</v>
          </cell>
          <cell r="BN46" t="str">
            <v>Oui</v>
          </cell>
          <cell r="BP46" t="str">
            <v>0 planets</v>
          </cell>
          <cell r="BQ46" t="str">
            <v>3 stars</v>
          </cell>
          <cell r="BT46">
            <v>230.02059</v>
          </cell>
          <cell r="BU46" t="str">
            <v>A2APND</v>
          </cell>
          <cell r="BX46" t="str">
            <v>N</v>
          </cell>
          <cell r="BY46">
            <v>20151021</v>
          </cell>
          <cell r="BZ46" t="str">
            <v>21/07/2016</v>
          </cell>
          <cell r="CA46">
            <v>20160720</v>
          </cell>
          <cell r="CC46" t="str">
            <v>BNP PARIBAS EASY MSCI Emerging SRI PAB</v>
          </cell>
          <cell r="CD46">
            <v>15756</v>
          </cell>
          <cell r="CE46" t="str">
            <v>N</v>
          </cell>
          <cell r="CG46" t="str">
            <v>No (As of 9 July 2023)</v>
          </cell>
          <cell r="CI46" t="str">
            <v>Full</v>
          </cell>
          <cell r="CJ46" t="str">
            <v>Y</v>
          </cell>
          <cell r="CK46" t="str">
            <v>MSCI Emerging SRI Select PAB (USD) NR</v>
          </cell>
          <cell r="CL46" t="str">
            <v>MSCI Emerging SRI Select PAB (USD) NR</v>
          </cell>
          <cell r="CM46" t="str">
            <v>BM BNP PARIBAS EASY MSCI Emerging SRI PAB [15756]</v>
          </cell>
          <cell r="CN46" t="str">
            <v>MSCI Emerging SRI Select PAB (USD) NR</v>
          </cell>
          <cell r="CO46" t="str">
            <v>Capitalisation</v>
          </cell>
          <cell r="CP46" t="str">
            <v>UCITS ETF</v>
          </cell>
          <cell r="CQ46" t="str">
            <v>Launched</v>
          </cell>
          <cell r="CR46" t="str">
            <v>BNP PARIBAS EASY MSCI Emerging SRI PAB [UCITS ETF, C]</v>
          </cell>
          <cell r="CS46" t="str">
            <v>AT, CH, CL, DE, DK, FI, FR, IE, IT2, LU, NL, SE</v>
          </cell>
        </row>
        <row r="47">
          <cell r="E47" t="str">
            <v>LU1659681313</v>
          </cell>
          <cell r="F47" t="str">
            <v>UCITS ETF EUR</v>
          </cell>
          <cell r="G47" t="str">
            <v>Distribution</v>
          </cell>
          <cell r="H47" t="str">
            <v>EUR</v>
          </cell>
          <cell r="I47" t="str">
            <v>No</v>
          </cell>
          <cell r="J47" t="str">
            <v>Borsa Italiana</v>
          </cell>
          <cell r="K47">
            <v>43081</v>
          </cell>
          <cell r="L47" t="str">
            <v>M7CXESC</v>
          </cell>
          <cell r="M47" t="str">
            <v>MSCI Emerging SRI Select PAB (NTR) Index</v>
          </cell>
          <cell r="N47" t="str">
            <v>EISR IM</v>
          </cell>
          <cell r="P47" t="str">
            <v>ART 8</v>
          </cell>
          <cell r="Q47" t="str">
            <v>CAT 1</v>
          </cell>
          <cell r="R47">
            <v>30</v>
          </cell>
          <cell r="S47" t="str">
            <v>Physical</v>
          </cell>
          <cell r="T47" t="str">
            <v>N</v>
          </cell>
          <cell r="U47" t="str">
            <v>Daily</v>
          </cell>
          <cell r="V47" t="str">
            <v>Luxemburg SICAV</v>
          </cell>
          <cell r="W47" t="str">
            <v>USD</v>
          </cell>
          <cell r="X47" t="str">
            <v>AT, CH, CL, DE, DK, ES, FI, FR, IE, IT**, LU, NL, SE</v>
          </cell>
          <cell r="Y47">
            <v>20</v>
          </cell>
          <cell r="Z47">
            <v>20</v>
          </cell>
          <cell r="AA47" t="str">
            <v>0,3% on the primary market</v>
          </cell>
          <cell r="AB47" t="str">
            <v>0,3% on the primary market</v>
          </cell>
          <cell r="AC47" t="str">
            <v>SRI</v>
          </cell>
          <cell r="AD47" t="str">
            <v>EQUITY</v>
          </cell>
          <cell r="AE47" t="str">
            <v>AT, CH, CL, DE, DK, ES, FI, FR, IE, IT2, LU, NL, SE</v>
          </cell>
          <cell r="AF47" t="str">
            <v>AT, CH, CL, DE, DK, ES, FI, FR, IE, IT7, LU, NL, SE</v>
          </cell>
          <cell r="AG47" t="str">
            <v>AT, CH, DE</v>
          </cell>
          <cell r="AH47">
            <v>1.5E-3</v>
          </cell>
          <cell r="AI47">
            <v>3.0000000000000001E-3</v>
          </cell>
          <cell r="AJ47">
            <v>1.9E-3</v>
          </cell>
          <cell r="AK47">
            <v>6.9999999999999993E-3</v>
          </cell>
          <cell r="AL47">
            <v>3.0000000000000001E-3</v>
          </cell>
          <cell r="AM47">
            <v>1.8E-3</v>
          </cell>
          <cell r="AN47" t="str">
            <v>MSCI Emerging SRI PAB</v>
          </cell>
          <cell r="AO47" t="str">
            <v>BNP Paribas Easy MSCI Emerging SRI PAB UCITS ETF</v>
          </cell>
          <cell r="AP47" t="str">
            <v>EUR</v>
          </cell>
          <cell r="AQ47" t="str">
            <v>EUR</v>
          </cell>
          <cell r="AR47" t="str">
            <v>EUR</v>
          </cell>
          <cell r="AS47" t="str">
            <v>F</v>
          </cell>
          <cell r="AT47" t="str">
            <v>Physisch</v>
          </cell>
          <cell r="AU47" t="str">
            <v>Physique</v>
          </cell>
          <cell r="AV47" t="str">
            <v>8</v>
          </cell>
          <cell r="AW47">
            <v>4</v>
          </cell>
          <cell r="AX47" t="str">
            <v>U</v>
          </cell>
          <cell r="AY47">
            <v>2.92660361E-3</v>
          </cell>
          <cell r="AZ47" t="str">
            <v>EMEMSRI</v>
          </cell>
          <cell r="BA47">
            <v>15756</v>
          </cell>
          <cell r="BB47">
            <v>229.9323512297</v>
          </cell>
          <cell r="BC47" t="str">
            <v>EISR FP,  XU6C GY,  EISR IM</v>
          </cell>
          <cell r="BD47" t="str">
            <v>Euronext Paris, Xetra, Borsa Italiana</v>
          </cell>
          <cell r="BE47" t="str">
            <v>NO</v>
          </cell>
          <cell r="BF47" t="str">
            <v>NO</v>
          </cell>
          <cell r="BG47" t="str">
            <v>YES</v>
          </cell>
          <cell r="BH47" t="str">
            <v>NO</v>
          </cell>
          <cell r="BI47" t="str">
            <v>D</v>
          </cell>
          <cell r="BJ47" t="str">
            <v>Distribution</v>
          </cell>
          <cell r="BK47" t="str">
            <v>Ausschüttend</v>
          </cell>
          <cell r="BL47" t="str">
            <v>Distributing</v>
          </cell>
          <cell r="BM47" t="str">
            <v>Yes</v>
          </cell>
          <cell r="BN47" t="str">
            <v>Oui</v>
          </cell>
          <cell r="BP47" t="str">
            <v>0 planets</v>
          </cell>
          <cell r="BQ47" t="str">
            <v>3 stars</v>
          </cell>
          <cell r="BT47">
            <v>230.0206</v>
          </cell>
          <cell r="BU47" t="str">
            <v>A2H5E6</v>
          </cell>
          <cell r="BV47" t="str">
            <v>Annually</v>
          </cell>
          <cell r="BW47" t="str">
            <v>DIVIDEND_FREQUENCY</v>
          </cell>
          <cell r="BX47" t="str">
            <v>N</v>
          </cell>
          <cell r="BY47">
            <v>20170828</v>
          </cell>
          <cell r="BZ47" t="str">
            <v>19/10/2017</v>
          </cell>
          <cell r="CA47">
            <v>20171019</v>
          </cell>
          <cell r="CC47" t="str">
            <v>BNP PARIBAS EASY MSCI Emerging SRI PAB</v>
          </cell>
          <cell r="CD47">
            <v>15756</v>
          </cell>
          <cell r="CE47" t="str">
            <v>N</v>
          </cell>
          <cell r="CG47" t="str">
            <v>No (As of 9 July 2023)</v>
          </cell>
          <cell r="CI47" t="str">
            <v>Full</v>
          </cell>
          <cell r="CJ47" t="str">
            <v>Y</v>
          </cell>
          <cell r="CK47" t="str">
            <v>MSCI Emerging SRI Select PAB (USD) NR</v>
          </cell>
          <cell r="CL47" t="str">
            <v>MSCI Emerging SRI Select PAB (USD) NR</v>
          </cell>
          <cell r="CM47" t="str">
            <v>BM BNP PARIBAS EASY MSCI Emerging SRI PAB [15756]</v>
          </cell>
          <cell r="CN47" t="str">
            <v>MSCI Emerging SRI Select PAB (USD) NR</v>
          </cell>
          <cell r="CO47" t="str">
            <v>Distribution</v>
          </cell>
          <cell r="CP47" t="str">
            <v>UCITS ETF EUR</v>
          </cell>
          <cell r="CQ47" t="str">
            <v>Launched</v>
          </cell>
          <cell r="CR47" t="str">
            <v>BNP PARIBAS EASY MSCI Emerging SRI PAB [UCITS ETF EUR, D]</v>
          </cell>
          <cell r="CS47" t="str">
            <v>AT, CH, CL, DE, DK, ES, FI, FR, IE, IT2, LU, NL, SE</v>
          </cell>
        </row>
        <row r="48">
          <cell r="E48" t="str">
            <v>LU1659681313</v>
          </cell>
          <cell r="F48" t="str">
            <v>UCITS ETF EUR</v>
          </cell>
          <cell r="G48" t="str">
            <v>Distribution</v>
          </cell>
          <cell r="H48" t="str">
            <v>EUR</v>
          </cell>
          <cell r="I48" t="str">
            <v>No</v>
          </cell>
          <cell r="J48" t="str">
            <v>Euronext Paris</v>
          </cell>
          <cell r="K48">
            <v>43060</v>
          </cell>
          <cell r="L48" t="str">
            <v>M7CXESC</v>
          </cell>
          <cell r="M48" t="str">
            <v>MSCI Emerging SRI Select PAB (NTR) Index</v>
          </cell>
          <cell r="N48" t="str">
            <v>EISR FP</v>
          </cell>
          <cell r="P48" t="str">
            <v>ART 8</v>
          </cell>
          <cell r="Q48" t="str">
            <v>CAT 1</v>
          </cell>
          <cell r="R48">
            <v>30</v>
          </cell>
          <cell r="S48" t="str">
            <v>Physical</v>
          </cell>
          <cell r="T48" t="str">
            <v>N</v>
          </cell>
          <cell r="U48" t="str">
            <v>Daily</v>
          </cell>
          <cell r="V48" t="str">
            <v>Luxemburg SICAV</v>
          </cell>
          <cell r="W48" t="str">
            <v>USD</v>
          </cell>
          <cell r="X48" t="str">
            <v>AT, CH, CL, DE, DK, ES, FI, FR, IE, IT**, LU, NL, SE</v>
          </cell>
          <cell r="Y48">
            <v>20</v>
          </cell>
          <cell r="Z48">
            <v>20</v>
          </cell>
          <cell r="AA48" t="str">
            <v>0,3% on the primary market</v>
          </cell>
          <cell r="AB48" t="str">
            <v>0,3% on the primary market</v>
          </cell>
          <cell r="AC48" t="str">
            <v>SRI</v>
          </cell>
          <cell r="AD48" t="str">
            <v>EQUITY</v>
          </cell>
          <cell r="AE48" t="str">
            <v>AT, CH, CL, DE, DK, ES, FI, FR, IE, IT2, LU, NL, SE</v>
          </cell>
          <cell r="AF48" t="str">
            <v>AT, CH, CL, DE, DK, ES, FI, FR, IE, IT7, LU, NL, SE</v>
          </cell>
          <cell r="AG48" t="str">
            <v>AT, CH, DE</v>
          </cell>
          <cell r="AH48">
            <v>1.5E-3</v>
          </cell>
          <cell r="AI48">
            <v>3.0000000000000001E-3</v>
          </cell>
          <cell r="AJ48">
            <v>1.9E-3</v>
          </cell>
          <cell r="AK48">
            <v>6.9999999999999993E-3</v>
          </cell>
          <cell r="AL48">
            <v>3.0000000000000001E-3</v>
          </cell>
          <cell r="AM48">
            <v>1.8E-3</v>
          </cell>
          <cell r="AN48" t="str">
            <v>MSCI Emerging SRI PAB</v>
          </cell>
          <cell r="AO48" t="str">
            <v>BNP Paribas Easy MSCI Emerging SRI PAB UCITS ETF</v>
          </cell>
          <cell r="AP48" t="str">
            <v>EUR</v>
          </cell>
          <cell r="AQ48" t="str">
            <v>EUR</v>
          </cell>
          <cell r="AR48" t="str">
            <v>EUR</v>
          </cell>
          <cell r="AS48" t="str">
            <v>F</v>
          </cell>
          <cell r="AT48" t="str">
            <v>Physisch</v>
          </cell>
          <cell r="AU48" t="str">
            <v>Physique</v>
          </cell>
          <cell r="AV48" t="str">
            <v>8</v>
          </cell>
          <cell r="AW48">
            <v>4</v>
          </cell>
          <cell r="AX48" t="str">
            <v>U</v>
          </cell>
          <cell r="AY48">
            <v>2.92660361E-3</v>
          </cell>
          <cell r="AZ48" t="str">
            <v>EMEMSRI</v>
          </cell>
          <cell r="BA48">
            <v>15756</v>
          </cell>
          <cell r="BB48">
            <v>229.9323512297</v>
          </cell>
          <cell r="BC48" t="str">
            <v>EISR FP,  XU6C GY,  EISR IM</v>
          </cell>
          <cell r="BD48" t="str">
            <v>Euronext Paris, Xetra, Borsa Italiana</v>
          </cell>
          <cell r="BE48" t="str">
            <v>NO</v>
          </cell>
          <cell r="BF48" t="str">
            <v>NO</v>
          </cell>
          <cell r="BG48" t="str">
            <v>YES</v>
          </cell>
          <cell r="BH48" t="str">
            <v>NO</v>
          </cell>
          <cell r="BI48" t="str">
            <v>D</v>
          </cell>
          <cell r="BJ48" t="str">
            <v>Distribution</v>
          </cell>
          <cell r="BK48" t="str">
            <v>Ausschüttend</v>
          </cell>
          <cell r="BL48" t="str">
            <v>Distributing</v>
          </cell>
          <cell r="BM48" t="str">
            <v>Yes</v>
          </cell>
          <cell r="BN48" t="str">
            <v>Oui</v>
          </cell>
          <cell r="BP48" t="str">
            <v>0 planets</v>
          </cell>
          <cell r="BQ48" t="str">
            <v>3 stars</v>
          </cell>
          <cell r="BT48">
            <v>230.0206</v>
          </cell>
          <cell r="BU48" t="str">
            <v>A2H5E6</v>
          </cell>
          <cell r="BV48" t="str">
            <v>Annually</v>
          </cell>
          <cell r="BW48" t="str">
            <v>DIVIDEND_FREQUENCY</v>
          </cell>
          <cell r="BX48" t="str">
            <v>N</v>
          </cell>
          <cell r="BY48">
            <v>20170828</v>
          </cell>
          <cell r="BZ48" t="str">
            <v>19/10/2017</v>
          </cell>
          <cell r="CA48">
            <v>20171019</v>
          </cell>
          <cell r="CC48" t="str">
            <v>BNP PARIBAS EASY MSCI Emerging SRI PAB</v>
          </cell>
          <cell r="CD48">
            <v>15756</v>
          </cell>
          <cell r="CE48" t="str">
            <v>N</v>
          </cell>
          <cell r="CG48" t="str">
            <v>No (As of 9 July 2023)</v>
          </cell>
          <cell r="CI48" t="str">
            <v>Full</v>
          </cell>
          <cell r="CJ48" t="str">
            <v>Y</v>
          </cell>
          <cell r="CK48" t="str">
            <v>MSCI Emerging SRI Select PAB (USD) NR</v>
          </cell>
          <cell r="CL48" t="str">
            <v>MSCI Emerging SRI Select PAB (USD) NR</v>
          </cell>
          <cell r="CM48" t="str">
            <v>BM BNP PARIBAS EASY MSCI Emerging SRI PAB [15756]</v>
          </cell>
          <cell r="CN48" t="str">
            <v>MSCI Emerging SRI Select PAB (USD) NR</v>
          </cell>
          <cell r="CO48" t="str">
            <v>Distribution</v>
          </cell>
          <cell r="CP48" t="str">
            <v>UCITS ETF EUR</v>
          </cell>
          <cell r="CQ48" t="str">
            <v>Launched</v>
          </cell>
          <cell r="CR48" t="str">
            <v>BNP PARIBAS EASY MSCI Emerging SRI PAB [UCITS ETF EUR, D]</v>
          </cell>
          <cell r="CS48" t="str">
            <v>AT, CH, CL, DE, DK, ES, FI, FR, IE, IT2, LU, NL, SE</v>
          </cell>
        </row>
        <row r="49">
          <cell r="E49" t="str">
            <v>LU1659681313</v>
          </cell>
          <cell r="F49" t="str">
            <v>UCITS ETF EUR</v>
          </cell>
          <cell r="G49" t="str">
            <v>Distribution</v>
          </cell>
          <cell r="H49" t="str">
            <v>EUR</v>
          </cell>
          <cell r="I49" t="str">
            <v>No</v>
          </cell>
          <cell r="J49" t="str">
            <v>Xetra</v>
          </cell>
          <cell r="K49">
            <v>43074</v>
          </cell>
          <cell r="L49" t="str">
            <v>M7CXESC</v>
          </cell>
          <cell r="M49" t="str">
            <v>MSCI Emerging SRI Select PAB (NTR) Index</v>
          </cell>
          <cell r="N49" t="str">
            <v>XU6C GY</v>
          </cell>
          <cell r="O49" t="str">
            <v>A2H5E6</v>
          </cell>
          <cell r="P49" t="str">
            <v>ART 8</v>
          </cell>
          <cell r="Q49" t="str">
            <v>CAT 1</v>
          </cell>
          <cell r="R49">
            <v>30</v>
          </cell>
          <cell r="S49" t="str">
            <v>Physical</v>
          </cell>
          <cell r="T49" t="str">
            <v>N</v>
          </cell>
          <cell r="U49" t="str">
            <v>Daily</v>
          </cell>
          <cell r="V49" t="str">
            <v>Luxemburg SICAV</v>
          </cell>
          <cell r="W49" t="str">
            <v>USD</v>
          </cell>
          <cell r="X49" t="str">
            <v>AT, CH, CL, DE, DK, ES, FI, FR, IE, IT**, LU, NL, SE</v>
          </cell>
          <cell r="Y49">
            <v>20</v>
          </cell>
          <cell r="Z49">
            <v>20</v>
          </cell>
          <cell r="AA49" t="str">
            <v>0,3% on the primary market</v>
          </cell>
          <cell r="AB49" t="str">
            <v>0,3% on the primary market</v>
          </cell>
          <cell r="AC49" t="str">
            <v>SRI</v>
          </cell>
          <cell r="AD49" t="str">
            <v>EQUITY</v>
          </cell>
          <cell r="AE49" t="str">
            <v>AT, CH, CL, DE, DK, ES, FI, FR, IE, IT2, LU, NL, SE</v>
          </cell>
          <cell r="AF49" t="str">
            <v>AT, CH, CL, DE, DK, ES, FI, FR, IE, IT7, LU, NL, SE</v>
          </cell>
          <cell r="AG49" t="str">
            <v>AT, CH, DE</v>
          </cell>
          <cell r="AH49">
            <v>1.5E-3</v>
          </cell>
          <cell r="AI49">
            <v>3.0000000000000001E-3</v>
          </cell>
          <cell r="AJ49">
            <v>1.9E-3</v>
          </cell>
          <cell r="AK49">
            <v>6.9999999999999993E-3</v>
          </cell>
          <cell r="AL49">
            <v>3.0000000000000001E-3</v>
          </cell>
          <cell r="AM49">
            <v>1.8E-3</v>
          </cell>
          <cell r="AN49" t="str">
            <v>MSCI Emerging SRI PAB</v>
          </cell>
          <cell r="AO49" t="str">
            <v>BNP Paribas Easy MSCI Emerging SRI PAB UCITS ETF</v>
          </cell>
          <cell r="AP49" t="str">
            <v>EUR</v>
          </cell>
          <cell r="AQ49" t="str">
            <v>EUR</v>
          </cell>
          <cell r="AR49" t="str">
            <v>EUR</v>
          </cell>
          <cell r="AS49" t="str">
            <v>F</v>
          </cell>
          <cell r="AT49" t="str">
            <v>Physisch</v>
          </cell>
          <cell r="AU49" t="str">
            <v>Physique</v>
          </cell>
          <cell r="AV49" t="str">
            <v>8</v>
          </cell>
          <cell r="AW49">
            <v>4</v>
          </cell>
          <cell r="AX49" t="str">
            <v>U</v>
          </cell>
          <cell r="AY49">
            <v>2.92660361E-3</v>
          </cell>
          <cell r="AZ49" t="str">
            <v>EMEMSRI</v>
          </cell>
          <cell r="BA49">
            <v>15756</v>
          </cell>
          <cell r="BB49">
            <v>229.9323512297</v>
          </cell>
          <cell r="BC49" t="str">
            <v>EISR FP,  XU6C GY,  EISR IM</v>
          </cell>
          <cell r="BD49" t="str">
            <v>Euronext Paris, Xetra, Borsa Italiana</v>
          </cell>
          <cell r="BE49" t="str">
            <v>NO</v>
          </cell>
          <cell r="BF49" t="str">
            <v>NO</v>
          </cell>
          <cell r="BG49" t="str">
            <v>YES</v>
          </cell>
          <cell r="BH49" t="str">
            <v>NO</v>
          </cell>
          <cell r="BI49" t="str">
            <v>D</v>
          </cell>
          <cell r="BJ49" t="str">
            <v>Distribution</v>
          </cell>
          <cell r="BK49" t="str">
            <v>Ausschüttend</v>
          </cell>
          <cell r="BL49" t="str">
            <v>Distributing</v>
          </cell>
          <cell r="BM49" t="str">
            <v>Yes</v>
          </cell>
          <cell r="BN49" t="str">
            <v>Oui</v>
          </cell>
          <cell r="BP49" t="str">
            <v>0 planets</v>
          </cell>
          <cell r="BQ49" t="str">
            <v>3 stars</v>
          </cell>
          <cell r="BT49">
            <v>230.0206</v>
          </cell>
          <cell r="BU49" t="str">
            <v>A2H5E6</v>
          </cell>
          <cell r="BV49" t="str">
            <v>Annually</v>
          </cell>
          <cell r="BW49" t="str">
            <v>DIVIDEND_FREQUENCY</v>
          </cell>
          <cell r="BX49" t="str">
            <v>N</v>
          </cell>
          <cell r="BY49">
            <v>20170828</v>
          </cell>
          <cell r="BZ49" t="str">
            <v>19/10/2017</v>
          </cell>
          <cell r="CA49">
            <v>20171019</v>
          </cell>
          <cell r="CC49" t="str">
            <v>BNP PARIBAS EASY MSCI Emerging SRI PAB</v>
          </cell>
          <cell r="CD49">
            <v>15756</v>
          </cell>
          <cell r="CE49" t="str">
            <v>N</v>
          </cell>
          <cell r="CG49" t="str">
            <v>No (As of 9 July 2023)</v>
          </cell>
          <cell r="CI49" t="str">
            <v>Full</v>
          </cell>
          <cell r="CJ49" t="str">
            <v>Y</v>
          </cell>
          <cell r="CK49" t="str">
            <v>MSCI Emerging SRI Select PAB (USD) NR</v>
          </cell>
          <cell r="CL49" t="str">
            <v>MSCI Emerging SRI Select PAB (USD) NR</v>
          </cell>
          <cell r="CM49" t="str">
            <v>BM BNP PARIBAS EASY MSCI Emerging SRI PAB [15756]</v>
          </cell>
          <cell r="CN49" t="str">
            <v>MSCI Emerging SRI Select PAB (USD) NR</v>
          </cell>
          <cell r="CO49" t="str">
            <v>Distribution</v>
          </cell>
          <cell r="CP49" t="str">
            <v>UCITS ETF EUR</v>
          </cell>
          <cell r="CQ49" t="str">
            <v>Launched</v>
          </cell>
          <cell r="CR49" t="str">
            <v>BNP PARIBAS EASY MSCI Emerging SRI PAB [UCITS ETF EUR, D]</v>
          </cell>
          <cell r="CS49" t="str">
            <v>AT, CH, CL, DE, DK, ES, FI, FR, IE, IT2, LU, NL, SE</v>
          </cell>
        </row>
        <row r="50">
          <cell r="E50" t="str">
            <v>LU1291098587</v>
          </cell>
          <cell r="F50" t="str">
            <v>Track Classic</v>
          </cell>
          <cell r="G50" t="str">
            <v>Capitalisation</v>
          </cell>
          <cell r="H50" t="str">
            <v>EUR</v>
          </cell>
          <cell r="I50" t="str">
            <v>No</v>
          </cell>
          <cell r="J50" t="str">
            <v>Not listed</v>
          </cell>
          <cell r="L50" t="str">
            <v>MXEFTENE</v>
          </cell>
          <cell r="M50" t="str">
            <v>MSCI EMU Select Filtered Min TE (NTR) index</v>
          </cell>
          <cell r="N50" t="str">
            <v>NO TICKER</v>
          </cell>
          <cell r="P50" t="str">
            <v>ART 8</v>
          </cell>
          <cell r="Q50" t="str">
            <v>CAT 1</v>
          </cell>
          <cell r="R50">
            <v>70</v>
          </cell>
          <cell r="S50" t="str">
            <v>Physical</v>
          </cell>
          <cell r="T50" t="str">
            <v>Y</v>
          </cell>
          <cell r="U50" t="str">
            <v>Daily</v>
          </cell>
          <cell r="V50" t="str">
            <v>Luxemburg SICAV</v>
          </cell>
          <cell r="W50" t="str">
            <v>EUR</v>
          </cell>
          <cell r="X50" t="str">
            <v>AT, CH, DE, ES, FR, IT**, LU, NL</v>
          </cell>
          <cell r="Y50">
            <v>15</v>
          </cell>
          <cell r="Z50">
            <v>0</v>
          </cell>
          <cell r="AA50" t="str">
            <v>0,0025</v>
          </cell>
          <cell r="AB50" t="str">
            <v>0,0005</v>
          </cell>
          <cell r="AC50" t="str">
            <v>ESG</v>
          </cell>
          <cell r="AD50" t="str">
            <v>EQUITY</v>
          </cell>
          <cell r="AE50" t="str">
            <v>AT, CH, DE, ES, FR, IT2, LU</v>
          </cell>
          <cell r="AF50" t="str">
            <v>AT, CH, DE, ES, FR, IT7, LU</v>
          </cell>
          <cell r="AG50" t="str">
            <v>AT, CH, DE</v>
          </cell>
          <cell r="AH50">
            <v>0</v>
          </cell>
          <cell r="AI50">
            <v>3.0000000000000001E-3</v>
          </cell>
          <cell r="AJ50">
            <v>0</v>
          </cell>
          <cell r="AK50">
            <v>5.0000000000000001E-4</v>
          </cell>
          <cell r="AL50">
            <v>7.0000000000000001E-3</v>
          </cell>
          <cell r="AM50">
            <v>4.0000000000000001E-3</v>
          </cell>
          <cell r="AN50" t="str">
            <v>MSCI EMU Min TE</v>
          </cell>
          <cell r="AO50" t="str">
            <v>BNP Paribas Easy MSCI EMU Min TE</v>
          </cell>
          <cell r="AP50" t="str">
            <v>EUR</v>
          </cell>
          <cell r="AQ50" t="str">
            <v>EUR</v>
          </cell>
          <cell r="AR50" t="str">
            <v>EUR</v>
          </cell>
          <cell r="AS50" t="str">
            <v>F</v>
          </cell>
          <cell r="AT50" t="str">
            <v>Physisch</v>
          </cell>
          <cell r="AU50" t="str">
            <v>Physique</v>
          </cell>
          <cell r="AV50" t="str">
            <v>8</v>
          </cell>
          <cell r="AW50">
            <v>4</v>
          </cell>
          <cell r="AX50" t="str">
            <v>U</v>
          </cell>
          <cell r="AY50">
            <v>2.04903898E-3</v>
          </cell>
          <cell r="AZ50" t="str">
            <v>EEMUXCW</v>
          </cell>
          <cell r="BA50">
            <v>15757</v>
          </cell>
          <cell r="BB50">
            <v>1888.0070852599999</v>
          </cell>
          <cell r="BC50" t="str">
            <v>NO TICKER</v>
          </cell>
          <cell r="BD50" t="str">
            <v>Not listed</v>
          </cell>
          <cell r="BE50" t="str">
            <v>NO</v>
          </cell>
          <cell r="BF50" t="str">
            <v>NO</v>
          </cell>
          <cell r="BG50" t="str">
            <v>NO</v>
          </cell>
          <cell r="BH50" t="str">
            <v>NO</v>
          </cell>
          <cell r="BI50" t="str">
            <v>C</v>
          </cell>
          <cell r="BJ50" t="str">
            <v>Capitalisation</v>
          </cell>
          <cell r="BK50" t="str">
            <v>Thesaurierend</v>
          </cell>
          <cell r="BL50" t="str">
            <v>Accumulating</v>
          </cell>
          <cell r="BM50" t="str">
            <v>Yes</v>
          </cell>
          <cell r="BN50" t="str">
            <v>Oui</v>
          </cell>
          <cell r="BP50" t="str">
            <v>4 planets</v>
          </cell>
          <cell r="BQ50" t="str">
            <v>0 stars</v>
          </cell>
          <cell r="BT50">
            <v>1888.007085</v>
          </cell>
          <cell r="BU50" t="str">
            <v>A3D4G0</v>
          </cell>
          <cell r="BX50" t="str">
            <v>N</v>
          </cell>
          <cell r="BY50">
            <v>20151021</v>
          </cell>
          <cell r="BZ50" t="str">
            <v>20/12/2022</v>
          </cell>
          <cell r="CC50" t="str">
            <v>BNP PARIBAS EASY MSCI EMU Min TE</v>
          </cell>
          <cell r="CD50">
            <v>15757</v>
          </cell>
          <cell r="CE50" t="str">
            <v>Y</v>
          </cell>
          <cell r="CG50" t="str">
            <v>Yes</v>
          </cell>
          <cell r="CH50" t="str">
            <v>Oui</v>
          </cell>
          <cell r="CI50" t="str">
            <v>Full</v>
          </cell>
          <cell r="CJ50" t="str">
            <v>N</v>
          </cell>
          <cell r="CK50" t="str">
            <v>MSCI EMU Select Filtered Min TE (EUR) NR</v>
          </cell>
          <cell r="CL50" t="str">
            <v>MSCI EMU Select Filtered Min TE (EUR) NR</v>
          </cell>
          <cell r="CM50" t="str">
            <v>BM BNP PARIBAS EASY MSCI EMU Min TE [15757]</v>
          </cell>
          <cell r="CN50" t="str">
            <v>MSCI EMU Select Filtered Min TE (EUR) NR</v>
          </cell>
          <cell r="CO50" t="str">
            <v>Capitalisation</v>
          </cell>
          <cell r="CP50" t="str">
            <v>Track Classic</v>
          </cell>
          <cell r="CQ50" t="str">
            <v>Launched</v>
          </cell>
          <cell r="CR50" t="str">
            <v>BNP PARIBAS EASY MSCI EMU Min TE [Track Classic, C]</v>
          </cell>
          <cell r="CS50" t="str">
            <v>AT, CH, DE, ES, FR, IT2, LU, NL</v>
          </cell>
        </row>
        <row r="51">
          <cell r="E51" t="str">
            <v>LU1291098660</v>
          </cell>
          <cell r="F51" t="str">
            <v>Track Privilege</v>
          </cell>
          <cell r="G51" t="str">
            <v>Capitalisation</v>
          </cell>
          <cell r="H51" t="str">
            <v>EUR</v>
          </cell>
          <cell r="I51" t="str">
            <v>No</v>
          </cell>
          <cell r="J51" t="str">
            <v>Luxembourg Euro MTF (at NAV)</v>
          </cell>
          <cell r="K51">
            <v>45120</v>
          </cell>
          <cell r="L51" t="str">
            <v>MXEFTENE</v>
          </cell>
          <cell r="M51" t="str">
            <v>MSCI EMU Select Filtered Min TE (NTR) index</v>
          </cell>
          <cell r="N51" t="str">
            <v>MSECWTP LX</v>
          </cell>
          <cell r="P51" t="str">
            <v>ART 8</v>
          </cell>
          <cell r="Q51" t="str">
            <v>CAT 1</v>
          </cell>
          <cell r="R51">
            <v>15</v>
          </cell>
          <cell r="S51" t="str">
            <v>Physical</v>
          </cell>
          <cell r="T51" t="str">
            <v>Y</v>
          </cell>
          <cell r="U51" t="str">
            <v>Daily</v>
          </cell>
          <cell r="V51" t="str">
            <v>Luxemburg SICAV</v>
          </cell>
          <cell r="W51" t="str">
            <v>EUR</v>
          </cell>
          <cell r="X51" t="str">
            <v>AT, CH, DK, FR, FI, LU, NL, SE</v>
          </cell>
          <cell r="Y51">
            <v>15</v>
          </cell>
          <cell r="Z51">
            <v>0</v>
          </cell>
          <cell r="AA51" t="str">
            <v>0,0025</v>
          </cell>
          <cell r="AB51" t="str">
            <v>0,0005</v>
          </cell>
          <cell r="AC51" t="str">
            <v>ESG</v>
          </cell>
          <cell r="AD51" t="str">
            <v>EQUITY</v>
          </cell>
          <cell r="AE51" t="str">
            <v>AT, CH, DK, FI, FR, LU, NL, SE</v>
          </cell>
          <cell r="AF51" t="str">
            <v>AT, CH, DK, FI, FR, LU, NL, SE</v>
          </cell>
          <cell r="AG51" t="str">
            <v>AT, CH</v>
          </cell>
          <cell r="AH51">
            <v>0</v>
          </cell>
          <cell r="AI51">
            <v>3.0000000000000001E-3</v>
          </cell>
          <cell r="AJ51">
            <v>0</v>
          </cell>
          <cell r="AK51">
            <v>5.0000000000000001E-4</v>
          </cell>
          <cell r="AL51">
            <v>1.5E-3</v>
          </cell>
          <cell r="AM51">
            <v>2.9999999999999997E-4</v>
          </cell>
          <cell r="AN51" t="str">
            <v>MSCI EMU Min TE</v>
          </cell>
          <cell r="AO51" t="str">
            <v>BNP Paribas Easy MSCI EMU Min TE</v>
          </cell>
          <cell r="AP51" t="str">
            <v>EUR</v>
          </cell>
          <cell r="AQ51" t="str">
            <v>EUR</v>
          </cell>
          <cell r="AR51" t="str">
            <v>EUR</v>
          </cell>
          <cell r="AS51" t="str">
            <v>F</v>
          </cell>
          <cell r="AT51" t="str">
            <v>Physisch</v>
          </cell>
          <cell r="AU51" t="str">
            <v>Physique</v>
          </cell>
          <cell r="AV51" t="str">
            <v>8</v>
          </cell>
          <cell r="AW51">
            <v>4</v>
          </cell>
          <cell r="AX51" t="str">
            <v>U</v>
          </cell>
          <cell r="AY51">
            <v>2.0501671299999998E-3</v>
          </cell>
          <cell r="AZ51" t="str">
            <v>EEMUXCW</v>
          </cell>
          <cell r="BA51">
            <v>15757</v>
          </cell>
          <cell r="BB51">
            <v>1888.0070852599999</v>
          </cell>
          <cell r="BC51" t="str">
            <v>MSECWTP LX</v>
          </cell>
          <cell r="BD51" t="str">
            <v>Luxembourg Euro MTF (at NAV)</v>
          </cell>
          <cell r="BE51" t="str">
            <v>NO</v>
          </cell>
          <cell r="BF51" t="str">
            <v>NO</v>
          </cell>
          <cell r="BG51" t="str">
            <v>NO</v>
          </cell>
          <cell r="BH51" t="str">
            <v>NO</v>
          </cell>
          <cell r="BI51" t="str">
            <v>C</v>
          </cell>
          <cell r="BJ51" t="str">
            <v>Capitalisation</v>
          </cell>
          <cell r="BK51" t="str">
            <v>Thesaurierend</v>
          </cell>
          <cell r="BL51" t="str">
            <v>Accumulating</v>
          </cell>
          <cell r="BM51" t="str">
            <v>Yes</v>
          </cell>
          <cell r="BN51" t="str">
            <v>Oui</v>
          </cell>
          <cell r="BP51" t="str">
            <v>4 planets</v>
          </cell>
          <cell r="BQ51" t="str">
            <v>4 stars</v>
          </cell>
          <cell r="BT51">
            <v>1888.01</v>
          </cell>
          <cell r="BU51" t="str">
            <v>A2DMBS</v>
          </cell>
          <cell r="BX51" t="str">
            <v>N</v>
          </cell>
          <cell r="BY51">
            <v>20151021</v>
          </cell>
          <cell r="CC51" t="str">
            <v>BNP PARIBAS EASY MSCI EMU Min TE</v>
          </cell>
          <cell r="CD51">
            <v>15757</v>
          </cell>
          <cell r="CE51" t="str">
            <v>Y</v>
          </cell>
          <cell r="CG51" t="str">
            <v>Yes</v>
          </cell>
          <cell r="CH51" t="str">
            <v>Oui</v>
          </cell>
          <cell r="CI51" t="str">
            <v>Full</v>
          </cell>
          <cell r="CJ51" t="str">
            <v>N</v>
          </cell>
          <cell r="CK51" t="str">
            <v>MSCI EMU Select Filtered Min TE (EUR) NR</v>
          </cell>
          <cell r="CL51" t="str">
            <v>MSCI EMU Select Filtered Min TE (EUR) NR</v>
          </cell>
          <cell r="CM51" t="str">
            <v>BM BNP PARIBAS EASY MSCI EMU Min TE [15757]</v>
          </cell>
          <cell r="CN51" t="str">
            <v>MSCI EMU Select Filtered Min TE (EUR) NR</v>
          </cell>
          <cell r="CO51" t="str">
            <v>Capitalisation</v>
          </cell>
          <cell r="CP51" t="str">
            <v>Track Privilege</v>
          </cell>
          <cell r="CQ51" t="str">
            <v>Launched</v>
          </cell>
          <cell r="CR51" t="str">
            <v>BNP PARIBAS EASY MSCI EMU Min TE [Track Privilege, C]</v>
          </cell>
          <cell r="CS51" t="str">
            <v>AT, CH, DK, FI, FR, LU, NL, SE</v>
          </cell>
        </row>
        <row r="52">
          <cell r="E52" t="str">
            <v>LU1291098827</v>
          </cell>
          <cell r="F52" t="str">
            <v>UCITS ETF</v>
          </cell>
          <cell r="G52" t="str">
            <v>Capitalisation</v>
          </cell>
          <cell r="H52" t="str">
            <v>EUR</v>
          </cell>
          <cell r="I52" t="str">
            <v>No</v>
          </cell>
          <cell r="J52" t="str">
            <v>Euronext Paris</v>
          </cell>
          <cell r="K52">
            <v>42538</v>
          </cell>
          <cell r="L52" t="str">
            <v>MXEFTENE</v>
          </cell>
          <cell r="M52" t="str">
            <v>MSCI EMU Select Filtered Min TE (NTR) index</v>
          </cell>
          <cell r="N52" t="str">
            <v>EEMU FP</v>
          </cell>
          <cell r="P52" t="str">
            <v>ART 8</v>
          </cell>
          <cell r="Q52" t="str">
            <v>CAT 1</v>
          </cell>
          <cell r="R52">
            <v>15</v>
          </cell>
          <cell r="S52" t="str">
            <v>Physical</v>
          </cell>
          <cell r="T52" t="str">
            <v>Y</v>
          </cell>
          <cell r="U52" t="str">
            <v>Daily</v>
          </cell>
          <cell r="V52" t="str">
            <v>Luxemburg SICAV</v>
          </cell>
          <cell r="W52" t="str">
            <v>EUR</v>
          </cell>
          <cell r="X52" t="str">
            <v>AT, CH, DE, DK, ES, FI, FR, IT**, LU, NL, SE</v>
          </cell>
          <cell r="Y52">
            <v>15</v>
          </cell>
          <cell r="Z52">
            <v>0</v>
          </cell>
          <cell r="AA52" t="str">
            <v>0.25% on the primary market</v>
          </cell>
          <cell r="AB52" t="str">
            <v>0,05% on the primary market</v>
          </cell>
          <cell r="AC52" t="str">
            <v>ESG</v>
          </cell>
          <cell r="AD52" t="str">
            <v>EQUITY</v>
          </cell>
          <cell r="AE52" t="str">
            <v>AT, CH, DE, DK, ES, FI, FR, IT2, LU, NL, SE</v>
          </cell>
          <cell r="AF52" t="str">
            <v>AT, CH, DE, DK, ES, FI, FR, IT7, LU, NL, SE</v>
          </cell>
          <cell r="AG52" t="str">
            <v>AT, CH, DE</v>
          </cell>
          <cell r="AH52">
            <v>1.6000000000000001E-3</v>
          </cell>
          <cell r="AI52">
            <v>3.0000000000000001E-3</v>
          </cell>
          <cell r="AJ52">
            <v>0</v>
          </cell>
          <cell r="AK52">
            <v>5.0000000000000001E-4</v>
          </cell>
          <cell r="AL52">
            <v>1.5E-3</v>
          </cell>
          <cell r="AM52">
            <v>2.9999999999999997E-4</v>
          </cell>
          <cell r="AN52" t="str">
            <v>MSCI EMU Min TE</v>
          </cell>
          <cell r="AO52" t="str">
            <v>BNP Paribas Easy MSCI EMU Min TE UCITS ETF</v>
          </cell>
          <cell r="AP52" t="str">
            <v>CHF / EUR / GBP</v>
          </cell>
          <cell r="AQ52" t="str">
            <v>CHF / EUR / GBP</v>
          </cell>
          <cell r="AR52" t="str">
            <v>CHF / EUR / GBP</v>
          </cell>
          <cell r="AS52" t="str">
            <v>F</v>
          </cell>
          <cell r="AT52" t="str">
            <v>Physisch</v>
          </cell>
          <cell r="AU52" t="str">
            <v>Physique</v>
          </cell>
          <cell r="AV52" t="str">
            <v>8</v>
          </cell>
          <cell r="AW52">
            <v>4</v>
          </cell>
          <cell r="AX52" t="str">
            <v>U</v>
          </cell>
          <cell r="AY52">
            <v>1.2298194E-3</v>
          </cell>
          <cell r="AZ52" t="str">
            <v>EEMUXCW</v>
          </cell>
          <cell r="BA52">
            <v>15757</v>
          </cell>
          <cell r="BB52">
            <v>1888.0070852599999</v>
          </cell>
          <cell r="BC52" t="str">
            <v>EEMU FP,  EMUX GY,  EEMU IM,  EMUF SE,  EMUFCHF SE,  NO TICKER,  NO TICKER</v>
          </cell>
          <cell r="BD52" t="str">
            <v>Euronext Paris, Xetra, Borsa Italiana, SIX Swiss Exchange, SIX Swiss Exchange, London Stock Exchange, London Stock Exchange</v>
          </cell>
          <cell r="BE52" t="str">
            <v>NO</v>
          </cell>
          <cell r="BF52" t="str">
            <v>NO</v>
          </cell>
          <cell r="BG52" t="str">
            <v>NO</v>
          </cell>
          <cell r="BH52" t="str">
            <v>NO</v>
          </cell>
          <cell r="BI52" t="str">
            <v>C</v>
          </cell>
          <cell r="BJ52" t="str">
            <v>Capitalisation</v>
          </cell>
          <cell r="BK52" t="str">
            <v>Thesaurierend</v>
          </cell>
          <cell r="BL52" t="str">
            <v>Accumulating</v>
          </cell>
          <cell r="BM52" t="str">
            <v>Yes</v>
          </cell>
          <cell r="BN52" t="str">
            <v>Oui</v>
          </cell>
          <cell r="BO52" t="str">
            <v>AA</v>
          </cell>
          <cell r="BP52" t="str">
            <v>4 planets</v>
          </cell>
          <cell r="BQ52" t="str">
            <v>4 stars</v>
          </cell>
          <cell r="BT52">
            <v>1888.0071</v>
          </cell>
          <cell r="BU52" t="str">
            <v>A2AL1W</v>
          </cell>
          <cell r="BX52" t="str">
            <v>N</v>
          </cell>
          <cell r="BY52">
            <v>20151021</v>
          </cell>
          <cell r="BZ52" t="str">
            <v>21/10/2015</v>
          </cell>
          <cell r="CC52" t="str">
            <v>BNP PARIBAS EASY MSCI EMU Min TE</v>
          </cell>
          <cell r="CD52">
            <v>15757</v>
          </cell>
          <cell r="CE52" t="str">
            <v>Y</v>
          </cell>
          <cell r="CG52" t="str">
            <v>Yes</v>
          </cell>
          <cell r="CH52" t="str">
            <v>Oui</v>
          </cell>
          <cell r="CI52" t="str">
            <v>Full</v>
          </cell>
          <cell r="CJ52" t="str">
            <v>Y</v>
          </cell>
          <cell r="CK52" t="str">
            <v>MSCI EMU Select Filtered Min TE (EUR) NR</v>
          </cell>
          <cell r="CL52" t="str">
            <v>MSCI EMU Select Filtered Min TE (EUR) NR</v>
          </cell>
          <cell r="CM52" t="str">
            <v>BM BNP PARIBAS EASY MSCI EMU Min TE [15757]</v>
          </cell>
          <cell r="CN52" t="str">
            <v>MSCI EMU Select Filtered Min TE (EUR) NR</v>
          </cell>
          <cell r="CO52" t="str">
            <v>Capitalisation</v>
          </cell>
          <cell r="CP52" t="str">
            <v>UCITS ETF</v>
          </cell>
          <cell r="CQ52" t="str">
            <v>Launched</v>
          </cell>
          <cell r="CR52" t="str">
            <v>BNP PARIBAS EASY MSCI EMU Min TE [UCITS ETF, C]</v>
          </cell>
          <cell r="CS52" t="str">
            <v>AT, CH, DE, DK, ES, FI, FR, IT2, LU, NL, SE</v>
          </cell>
        </row>
        <row r="53">
          <cell r="E53" t="str">
            <v>LU1291098827</v>
          </cell>
          <cell r="F53" t="str">
            <v>UCITS ETF</v>
          </cell>
          <cell r="G53" t="str">
            <v>Capitalisation</v>
          </cell>
          <cell r="H53" t="str">
            <v>EUR</v>
          </cell>
          <cell r="I53" t="str">
            <v>No</v>
          </cell>
          <cell r="J53" t="str">
            <v>Xetra</v>
          </cell>
          <cell r="K53">
            <v>42627</v>
          </cell>
          <cell r="L53" t="str">
            <v>MXEFTENE</v>
          </cell>
          <cell r="M53" t="str">
            <v>MSCI EMU Select Filtered Min TE (NTR) index</v>
          </cell>
          <cell r="N53" t="str">
            <v>EMUX GY</v>
          </cell>
          <cell r="O53" t="str">
            <v>A2AL1W</v>
          </cell>
          <cell r="P53" t="str">
            <v>ART 8</v>
          </cell>
          <cell r="Q53" t="str">
            <v>CAT 1</v>
          </cell>
          <cell r="R53">
            <v>15</v>
          </cell>
          <cell r="S53" t="str">
            <v>Physical</v>
          </cell>
          <cell r="T53" t="str">
            <v>Y</v>
          </cell>
          <cell r="U53" t="str">
            <v>Daily</v>
          </cell>
          <cell r="V53" t="str">
            <v>Luxemburg SICAV</v>
          </cell>
          <cell r="W53" t="str">
            <v>EUR</v>
          </cell>
          <cell r="X53" t="str">
            <v>AT, CH, DE, DK, ES, FI, FR, IT**, LU, NL, SE</v>
          </cell>
          <cell r="Y53">
            <v>15</v>
          </cell>
          <cell r="Z53">
            <v>0</v>
          </cell>
          <cell r="AA53" t="str">
            <v>0.25% on the primary market</v>
          </cell>
          <cell r="AB53" t="str">
            <v>0,05% on the primary market</v>
          </cell>
          <cell r="AC53" t="str">
            <v>ESG</v>
          </cell>
          <cell r="AD53" t="str">
            <v>EQUITY</v>
          </cell>
          <cell r="AE53" t="str">
            <v>AT, CH, DE, DK, ES, FI, FR, IT2, LU, NL, SE</v>
          </cell>
          <cell r="AF53" t="str">
            <v>AT, CH, DE, DK, ES, FI, FR, IT7, LU, NL, SE</v>
          </cell>
          <cell r="AG53" t="str">
            <v>AT, CH, DE</v>
          </cell>
          <cell r="AH53">
            <v>1.6000000000000001E-3</v>
          </cell>
          <cell r="AI53">
            <v>3.0000000000000001E-3</v>
          </cell>
          <cell r="AJ53">
            <v>0</v>
          </cell>
          <cell r="AK53">
            <v>5.0000000000000001E-4</v>
          </cell>
          <cell r="AL53">
            <v>1.5E-3</v>
          </cell>
          <cell r="AM53">
            <v>2.9999999999999997E-4</v>
          </cell>
          <cell r="AN53" t="str">
            <v>MSCI EMU Min TE</v>
          </cell>
          <cell r="AO53" t="str">
            <v>BNP Paribas Easy MSCI EMU Min TE UCITS ETF</v>
          </cell>
          <cell r="AP53" t="str">
            <v>CHF / EUR / GBP</v>
          </cell>
          <cell r="AQ53" t="str">
            <v>CHF / EUR / GBP</v>
          </cell>
          <cell r="AR53" t="str">
            <v>CHF / EUR / GBP</v>
          </cell>
          <cell r="AS53" t="str">
            <v>F</v>
          </cell>
          <cell r="AT53" t="str">
            <v>Physisch</v>
          </cell>
          <cell r="AU53" t="str">
            <v>Physique</v>
          </cell>
          <cell r="AV53" t="str">
            <v>8</v>
          </cell>
          <cell r="AW53">
            <v>4</v>
          </cell>
          <cell r="AX53" t="str">
            <v>U</v>
          </cell>
          <cell r="AY53">
            <v>1.2298194E-3</v>
          </cell>
          <cell r="AZ53" t="str">
            <v>EEMUXCW</v>
          </cell>
          <cell r="BA53">
            <v>15757</v>
          </cell>
          <cell r="BB53">
            <v>1888.0070852599999</v>
          </cell>
          <cell r="BC53" t="str">
            <v>EEMU FP,  EMUX GY,  EEMU IM,  EMUF SE,  EMUFCHF SE,  NO TICKER,  NO TICKER</v>
          </cell>
          <cell r="BD53" t="str">
            <v>Euronext Paris, Xetra, Borsa Italiana, SIX Swiss Exchange, SIX Swiss Exchange, London Stock Exchange, London Stock Exchange</v>
          </cell>
          <cell r="BE53" t="str">
            <v>NO</v>
          </cell>
          <cell r="BF53" t="str">
            <v>NO</v>
          </cell>
          <cell r="BG53" t="str">
            <v>NO</v>
          </cell>
          <cell r="BH53" t="str">
            <v>NO</v>
          </cell>
          <cell r="BI53" t="str">
            <v>C</v>
          </cell>
          <cell r="BJ53" t="str">
            <v>Capitalisation</v>
          </cell>
          <cell r="BK53" t="str">
            <v>Thesaurierend</v>
          </cell>
          <cell r="BL53" t="str">
            <v>Accumulating</v>
          </cell>
          <cell r="BM53" t="str">
            <v>Yes</v>
          </cell>
          <cell r="BN53" t="str">
            <v>Oui</v>
          </cell>
          <cell r="BO53" t="str">
            <v>AA</v>
          </cell>
          <cell r="BP53" t="str">
            <v>4 planets</v>
          </cell>
          <cell r="BQ53" t="str">
            <v>4 stars</v>
          </cell>
          <cell r="BT53">
            <v>1888.0071</v>
          </cell>
          <cell r="BU53" t="str">
            <v>A2AL1W</v>
          </cell>
          <cell r="BX53" t="str">
            <v>N</v>
          </cell>
          <cell r="BY53">
            <v>20151021</v>
          </cell>
          <cell r="BZ53" t="str">
            <v>21/10/2015</v>
          </cell>
          <cell r="CC53" t="str">
            <v>BNP PARIBAS EASY MSCI EMU Min TE</v>
          </cell>
          <cell r="CD53">
            <v>15757</v>
          </cell>
          <cell r="CE53" t="str">
            <v>Y</v>
          </cell>
          <cell r="CG53" t="str">
            <v>Yes</v>
          </cell>
          <cell r="CH53" t="str">
            <v>Oui</v>
          </cell>
          <cell r="CI53" t="str">
            <v>Full</v>
          </cell>
          <cell r="CJ53" t="str">
            <v>Y</v>
          </cell>
          <cell r="CK53" t="str">
            <v>MSCI EMU Select Filtered Min TE (EUR) NR</v>
          </cell>
          <cell r="CL53" t="str">
            <v>MSCI EMU Select Filtered Min TE (EUR) NR</v>
          </cell>
          <cell r="CM53" t="str">
            <v>BM BNP PARIBAS EASY MSCI EMU Min TE [15757]</v>
          </cell>
          <cell r="CN53" t="str">
            <v>MSCI EMU Select Filtered Min TE (EUR) NR</v>
          </cell>
          <cell r="CO53" t="str">
            <v>Capitalisation</v>
          </cell>
          <cell r="CP53" t="str">
            <v>UCITS ETF</v>
          </cell>
          <cell r="CQ53" t="str">
            <v>Launched</v>
          </cell>
          <cell r="CR53" t="str">
            <v>BNP PARIBAS EASY MSCI EMU Min TE [UCITS ETF, C]</v>
          </cell>
          <cell r="CS53" t="str">
            <v>AT, CH, DE, DK, ES, FI, FR, IT2, LU, NL, SE</v>
          </cell>
        </row>
        <row r="54">
          <cell r="E54" t="str">
            <v>LU1291098827</v>
          </cell>
          <cell r="F54" t="str">
            <v>UCITS ETF</v>
          </cell>
          <cell r="G54" t="str">
            <v>Capitalisation</v>
          </cell>
          <cell r="H54" t="str">
            <v>EUR</v>
          </cell>
          <cell r="I54" t="str">
            <v>No</v>
          </cell>
          <cell r="J54" t="str">
            <v>Borsa Italiana</v>
          </cell>
          <cell r="K54">
            <v>42907</v>
          </cell>
          <cell r="L54" t="str">
            <v>MXEFTENE</v>
          </cell>
          <cell r="M54" t="str">
            <v>MSCI EMU Select Filtered Min TE (NTR) index</v>
          </cell>
          <cell r="N54" t="str">
            <v>EEMU IM</v>
          </cell>
          <cell r="P54" t="str">
            <v>ART 8</v>
          </cell>
          <cell r="Q54" t="str">
            <v>CAT 1</v>
          </cell>
          <cell r="R54">
            <v>15</v>
          </cell>
          <cell r="S54" t="str">
            <v>Physical</v>
          </cell>
          <cell r="T54" t="str">
            <v>Y</v>
          </cell>
          <cell r="U54" t="str">
            <v>Daily</v>
          </cell>
          <cell r="V54" t="str">
            <v>Luxemburg SICAV</v>
          </cell>
          <cell r="W54" t="str">
            <v>EUR</v>
          </cell>
          <cell r="X54" t="str">
            <v>AT, CH, DE, DK, ES, FI, FR, IT**, LU, NL, SE</v>
          </cell>
          <cell r="Y54">
            <v>15</v>
          </cell>
          <cell r="Z54">
            <v>0</v>
          </cell>
          <cell r="AA54" t="str">
            <v>0.25% on the primary market</v>
          </cell>
          <cell r="AB54" t="str">
            <v>0,05% on the primary market</v>
          </cell>
          <cell r="AC54" t="str">
            <v>ESG</v>
          </cell>
          <cell r="AD54" t="str">
            <v>EQUITY</v>
          </cell>
          <cell r="AE54" t="str">
            <v>AT, CH, DE, DK, ES, FI, FR, IT2, LU, NL, SE</v>
          </cell>
          <cell r="AF54" t="str">
            <v>AT, CH, DE, DK, ES, FI, FR, IT7, LU, NL, SE</v>
          </cell>
          <cell r="AG54" t="str">
            <v>AT, CH, DE</v>
          </cell>
          <cell r="AH54">
            <v>1.6000000000000001E-3</v>
          </cell>
          <cell r="AI54">
            <v>3.0000000000000001E-3</v>
          </cell>
          <cell r="AJ54">
            <v>0</v>
          </cell>
          <cell r="AK54">
            <v>5.0000000000000001E-4</v>
          </cell>
          <cell r="AL54">
            <v>1.5E-3</v>
          </cell>
          <cell r="AM54">
            <v>2.9999999999999997E-4</v>
          </cell>
          <cell r="AN54" t="str">
            <v>MSCI EMU Min TE</v>
          </cell>
          <cell r="AO54" t="str">
            <v>BNP Paribas Easy MSCI EMU Min TE UCITS ETF</v>
          </cell>
          <cell r="AP54" t="str">
            <v>CHF / EUR / GBP</v>
          </cell>
          <cell r="AQ54" t="str">
            <v>CHF / EUR / GBP</v>
          </cell>
          <cell r="AR54" t="str">
            <v>CHF / EUR / GBP</v>
          </cell>
          <cell r="AS54" t="str">
            <v>F</v>
          </cell>
          <cell r="AT54" t="str">
            <v>Physisch</v>
          </cell>
          <cell r="AU54" t="str">
            <v>Physique</v>
          </cell>
          <cell r="AV54" t="str">
            <v>8</v>
          </cell>
          <cell r="AW54">
            <v>4</v>
          </cell>
          <cell r="AX54" t="str">
            <v>U</v>
          </cell>
          <cell r="AY54">
            <v>1.2298194E-3</v>
          </cell>
          <cell r="AZ54" t="str">
            <v>EEMUXCW</v>
          </cell>
          <cell r="BA54">
            <v>15757</v>
          </cell>
          <cell r="BB54">
            <v>1888.0070852599999</v>
          </cell>
          <cell r="BC54" t="str">
            <v>EEMU FP,  EMUX GY,  EEMU IM,  EMUF SE,  EMUFCHF SE,  NO TICKER,  NO TICKER</v>
          </cell>
          <cell r="BD54" t="str">
            <v>Euronext Paris, Xetra, Borsa Italiana, SIX Swiss Exchange, SIX Swiss Exchange, London Stock Exchange, London Stock Exchange</v>
          </cell>
          <cell r="BE54" t="str">
            <v>NO</v>
          </cell>
          <cell r="BF54" t="str">
            <v>NO</v>
          </cell>
          <cell r="BG54" t="str">
            <v>NO</v>
          </cell>
          <cell r="BH54" t="str">
            <v>NO</v>
          </cell>
          <cell r="BI54" t="str">
            <v>C</v>
          </cell>
          <cell r="BJ54" t="str">
            <v>Capitalisation</v>
          </cell>
          <cell r="BK54" t="str">
            <v>Thesaurierend</v>
          </cell>
          <cell r="BL54" t="str">
            <v>Accumulating</v>
          </cell>
          <cell r="BM54" t="str">
            <v>Yes</v>
          </cell>
          <cell r="BN54" t="str">
            <v>Oui</v>
          </cell>
          <cell r="BO54" t="str">
            <v>AA</v>
          </cell>
          <cell r="BP54" t="str">
            <v>4 planets</v>
          </cell>
          <cell r="BQ54" t="str">
            <v>4 stars</v>
          </cell>
          <cell r="BT54">
            <v>1888.0071</v>
          </cell>
          <cell r="BU54" t="str">
            <v>A2AL1W</v>
          </cell>
          <cell r="BX54" t="str">
            <v>N</v>
          </cell>
          <cell r="BY54">
            <v>20151021</v>
          </cell>
          <cell r="BZ54" t="str">
            <v>21/10/2015</v>
          </cell>
          <cell r="CC54" t="str">
            <v>BNP PARIBAS EASY MSCI EMU Min TE</v>
          </cell>
          <cell r="CD54">
            <v>15757</v>
          </cell>
          <cell r="CE54" t="str">
            <v>Y</v>
          </cell>
          <cell r="CG54" t="str">
            <v>Yes</v>
          </cell>
          <cell r="CH54" t="str">
            <v>Oui</v>
          </cell>
          <cell r="CI54" t="str">
            <v>Full</v>
          </cell>
          <cell r="CJ54" t="str">
            <v>Y</v>
          </cell>
          <cell r="CK54" t="str">
            <v>MSCI EMU Select Filtered Min TE (EUR) NR</v>
          </cell>
          <cell r="CL54" t="str">
            <v>MSCI EMU Select Filtered Min TE (EUR) NR</v>
          </cell>
          <cell r="CM54" t="str">
            <v>BM BNP PARIBAS EASY MSCI EMU Min TE [15757]</v>
          </cell>
          <cell r="CN54" t="str">
            <v>MSCI EMU Select Filtered Min TE (EUR) NR</v>
          </cell>
          <cell r="CO54" t="str">
            <v>Capitalisation</v>
          </cell>
          <cell r="CP54" t="str">
            <v>UCITS ETF</v>
          </cell>
          <cell r="CQ54" t="str">
            <v>Launched</v>
          </cell>
          <cell r="CR54" t="str">
            <v>BNP PARIBAS EASY MSCI EMU Min TE [UCITS ETF, C]</v>
          </cell>
          <cell r="CS54" t="str">
            <v>AT, CH, DE, DK, ES, FI, FR, IT2, LU, NL, SE</v>
          </cell>
        </row>
        <row r="55">
          <cell r="E55" t="str">
            <v>LU1291098827</v>
          </cell>
          <cell r="F55" t="str">
            <v>UCITS ETF</v>
          </cell>
          <cell r="G55" t="str">
            <v>Capitalisation</v>
          </cell>
          <cell r="H55" t="str">
            <v>EUR</v>
          </cell>
          <cell r="I55" t="str">
            <v>No</v>
          </cell>
          <cell r="J55" t="str">
            <v>SIX Swiss Exchange</v>
          </cell>
          <cell r="K55">
            <v>45470</v>
          </cell>
          <cell r="L55" t="str">
            <v>MXEFTENE</v>
          </cell>
          <cell r="M55" t="str">
            <v>MSCI EMU Select Filtered Min TE (NTR) index</v>
          </cell>
          <cell r="N55" t="str">
            <v>EMUF SE</v>
          </cell>
          <cell r="P55" t="str">
            <v>ART 8</v>
          </cell>
          <cell r="Q55" t="str">
            <v>CAT 1</v>
          </cell>
          <cell r="R55">
            <v>15</v>
          </cell>
          <cell r="S55" t="str">
            <v>Physical</v>
          </cell>
          <cell r="T55" t="str">
            <v>Y</v>
          </cell>
          <cell r="U55" t="str">
            <v>Daily</v>
          </cell>
          <cell r="V55" t="str">
            <v>Luxemburg SICAV</v>
          </cell>
          <cell r="W55" t="str">
            <v>EUR</v>
          </cell>
          <cell r="X55" t="str">
            <v>AT, CH, DE, DK, ES, FI, FR, IT**, LU, NL, SE</v>
          </cell>
          <cell r="Y55">
            <v>15</v>
          </cell>
          <cell r="Z55">
            <v>0</v>
          </cell>
          <cell r="AA55" t="str">
            <v>0.25% on the primary market</v>
          </cell>
          <cell r="AB55" t="str">
            <v>0,05% on the primary market</v>
          </cell>
          <cell r="AC55" t="str">
            <v>ESG</v>
          </cell>
          <cell r="AD55" t="str">
            <v>EQUITY</v>
          </cell>
          <cell r="AE55" t="str">
            <v>AT, CH, DE, DK, ES, FI, FR, IT2, LU, NL, SE</v>
          </cell>
          <cell r="AF55" t="str">
            <v>AT, CH, DE, DK, ES, FI, FR, IT7, LU, NL, SE</v>
          </cell>
          <cell r="AG55" t="str">
            <v>AT, CH, DE</v>
          </cell>
          <cell r="AH55">
            <v>1.6000000000000001E-3</v>
          </cell>
          <cell r="AI55">
            <v>3.0000000000000001E-3</v>
          </cell>
          <cell r="AJ55">
            <v>0</v>
          </cell>
          <cell r="AK55">
            <v>5.0000000000000001E-4</v>
          </cell>
          <cell r="AL55">
            <v>1.5E-3</v>
          </cell>
          <cell r="AM55">
            <v>2.9999999999999997E-4</v>
          </cell>
          <cell r="AN55" t="str">
            <v>MSCI EMU Min TE</v>
          </cell>
          <cell r="AO55" t="str">
            <v>BNP Paribas Easy MSCI EMU Min TE UCITS ETF</v>
          </cell>
          <cell r="AP55" t="str">
            <v>CHF / EUR / GBP</v>
          </cell>
          <cell r="AQ55" t="str">
            <v>CHF / EUR / GBP</v>
          </cell>
          <cell r="AR55" t="str">
            <v>CHF / EUR / GBP</v>
          </cell>
          <cell r="AS55" t="str">
            <v>F</v>
          </cell>
          <cell r="AT55" t="str">
            <v>Physisch</v>
          </cell>
          <cell r="AU55" t="str">
            <v>Physique</v>
          </cell>
          <cell r="AV55" t="str">
            <v>8</v>
          </cell>
          <cell r="AW55">
            <v>4</v>
          </cell>
          <cell r="AX55" t="str">
            <v>U</v>
          </cell>
          <cell r="AY55">
            <v>1.2298194E-3</v>
          </cell>
          <cell r="AZ55" t="str">
            <v>EEMUXCW</v>
          </cell>
          <cell r="BA55">
            <v>15757</v>
          </cell>
          <cell r="BB55">
            <v>1888.0070852599999</v>
          </cell>
          <cell r="BC55" t="str">
            <v>EEMU FP,  EMUX GY,  EEMU IM,  EMUF SE,  EMUFCHF SE,  NO TICKER,  NO TICKER</v>
          </cell>
          <cell r="BD55" t="str">
            <v>Euronext Paris, Xetra, Borsa Italiana, SIX Swiss Exchange, SIX Swiss Exchange, London Stock Exchange, London Stock Exchange</v>
          </cell>
          <cell r="BE55" t="str">
            <v>NO</v>
          </cell>
          <cell r="BF55" t="str">
            <v>NO</v>
          </cell>
          <cell r="BG55" t="str">
            <v>NO</v>
          </cell>
          <cell r="BH55" t="str">
            <v>NO</v>
          </cell>
          <cell r="BI55" t="str">
            <v>C</v>
          </cell>
          <cell r="BJ55" t="str">
            <v>Capitalisation</v>
          </cell>
          <cell r="BK55" t="str">
            <v>Thesaurierend</v>
          </cell>
          <cell r="BL55" t="str">
            <v>Accumulating</v>
          </cell>
          <cell r="BM55" t="str">
            <v>Yes</v>
          </cell>
          <cell r="BN55" t="str">
            <v>Oui</v>
          </cell>
          <cell r="BO55" t="str">
            <v>AA</v>
          </cell>
          <cell r="BP55" t="str">
            <v>4 planets</v>
          </cell>
          <cell r="BQ55" t="str">
            <v>4 stars</v>
          </cell>
          <cell r="BT55">
            <v>1888.0071</v>
          </cell>
          <cell r="BU55" t="str">
            <v>A2AL1W</v>
          </cell>
          <cell r="BX55" t="str">
            <v>N</v>
          </cell>
          <cell r="BY55">
            <v>20151021</v>
          </cell>
          <cell r="BZ55" t="str">
            <v>21/10/2015</v>
          </cell>
          <cell r="CC55" t="str">
            <v>BNP PARIBAS EASY MSCI EMU Min TE</v>
          </cell>
          <cell r="CD55">
            <v>15757</v>
          </cell>
          <cell r="CE55" t="str">
            <v>Y</v>
          </cell>
          <cell r="CG55" t="str">
            <v>Yes</v>
          </cell>
          <cell r="CH55" t="str">
            <v>Oui</v>
          </cell>
          <cell r="CI55" t="str">
            <v>Full</v>
          </cell>
          <cell r="CJ55" t="str">
            <v>Y</v>
          </cell>
          <cell r="CK55" t="str">
            <v>MSCI EMU Select Filtered Min TE (EUR) NR</v>
          </cell>
          <cell r="CL55" t="str">
            <v>MSCI EMU Select Filtered Min TE (EUR) NR</v>
          </cell>
          <cell r="CM55" t="str">
            <v>BM BNP PARIBAS EASY MSCI EMU Min TE [15757]</v>
          </cell>
          <cell r="CN55" t="str">
            <v>MSCI EMU Select Filtered Min TE (EUR) NR</v>
          </cell>
          <cell r="CO55" t="str">
            <v>Capitalisation</v>
          </cell>
          <cell r="CP55" t="str">
            <v>UCITS ETF</v>
          </cell>
          <cell r="CQ55" t="str">
            <v>Launched</v>
          </cell>
          <cell r="CR55" t="str">
            <v>BNP PARIBAS EASY MSCI EMU Min TE [UCITS ETF, C]</v>
          </cell>
          <cell r="CS55" t="str">
            <v>AT, CH, DE, DK, ES, FI, FR, IT2, LU, NL, SE</v>
          </cell>
        </row>
        <row r="56">
          <cell r="E56" t="str">
            <v>LU1291099395</v>
          </cell>
          <cell r="F56" t="str">
            <v>Track Classic</v>
          </cell>
          <cell r="G56" t="str">
            <v>Capitalisation</v>
          </cell>
          <cell r="H56" t="str">
            <v>EUR</v>
          </cell>
          <cell r="I56" t="str">
            <v>No</v>
          </cell>
          <cell r="J56" t="str">
            <v>Not listed</v>
          </cell>
          <cell r="L56" t="str">
            <v>MXEUEFMT</v>
          </cell>
          <cell r="M56" t="str">
            <v>MSCI Europe Select Filtered Min TE (NTR) index</v>
          </cell>
          <cell r="N56" t="str">
            <v>BNMEXTC LX</v>
          </cell>
          <cell r="P56" t="str">
            <v>ART 8</v>
          </cell>
          <cell r="Q56" t="str">
            <v>CAT 1</v>
          </cell>
          <cell r="R56">
            <v>70</v>
          </cell>
          <cell r="S56" t="str">
            <v>Physical</v>
          </cell>
          <cell r="T56" t="str">
            <v>N</v>
          </cell>
          <cell r="U56" t="str">
            <v>Daily</v>
          </cell>
          <cell r="V56" t="str">
            <v>Luxemburg SICAV</v>
          </cell>
          <cell r="W56" t="str">
            <v>EUR</v>
          </cell>
          <cell r="X56" t="str">
            <v>CH, FR, LU, SG**</v>
          </cell>
          <cell r="Y56">
            <v>19</v>
          </cell>
          <cell r="Z56">
            <v>0</v>
          </cell>
          <cell r="AA56" t="str">
            <v>0,003</v>
          </cell>
          <cell r="AB56" t="str">
            <v>0,0005</v>
          </cell>
          <cell r="AC56" t="str">
            <v>ESG</v>
          </cell>
          <cell r="AD56" t="str">
            <v>EQUITY</v>
          </cell>
          <cell r="AE56" t="str">
            <v>CH, ES, FR, LU, SG2</v>
          </cell>
          <cell r="AF56" t="str">
            <v>CH, ES, FR, LU, SG7</v>
          </cell>
          <cell r="AG56" t="str">
            <v>CH</v>
          </cell>
          <cell r="AH56">
            <v>2.2000000000000001E-3</v>
          </cell>
          <cell r="AI56">
            <v>4.0000000000000001E-3</v>
          </cell>
          <cell r="AJ56">
            <v>0</v>
          </cell>
          <cell r="AK56">
            <v>5.0000000000000001E-4</v>
          </cell>
          <cell r="AL56">
            <v>7.0000000000000001E-3</v>
          </cell>
          <cell r="AM56">
            <v>4.0000000000000001E-3</v>
          </cell>
          <cell r="AN56" t="str">
            <v>MSCI Europe Min TE</v>
          </cell>
          <cell r="AO56" t="str">
            <v>BNP Paribas Easy MSCI Europe Min TE</v>
          </cell>
          <cell r="AP56" t="str">
            <v>EUR</v>
          </cell>
          <cell r="AQ56" t="str">
            <v>EUR</v>
          </cell>
          <cell r="AR56" t="str">
            <v>EUR</v>
          </cell>
          <cell r="AS56" t="str">
            <v>F</v>
          </cell>
          <cell r="AT56" t="str">
            <v>Physisch</v>
          </cell>
          <cell r="AU56" t="str">
            <v>Physique</v>
          </cell>
          <cell r="AV56" t="str">
            <v>8</v>
          </cell>
          <cell r="AW56">
            <v>4</v>
          </cell>
          <cell r="AX56" t="str">
            <v>U</v>
          </cell>
          <cell r="AY56">
            <v>7.9133969999999997E-4</v>
          </cell>
          <cell r="AZ56" t="str">
            <v>EEUXCW</v>
          </cell>
          <cell r="BA56">
            <v>15758</v>
          </cell>
          <cell r="BB56">
            <v>3977.8692908399998</v>
          </cell>
          <cell r="BC56" t="str">
            <v>BNMEXTC LX</v>
          </cell>
          <cell r="BD56" t="str">
            <v>Not listed</v>
          </cell>
          <cell r="BE56" t="str">
            <v>NO</v>
          </cell>
          <cell r="BF56" t="str">
            <v>NO</v>
          </cell>
          <cell r="BG56" t="str">
            <v>NO</v>
          </cell>
          <cell r="BH56" t="str">
            <v>NO</v>
          </cell>
          <cell r="BI56" t="str">
            <v>C</v>
          </cell>
          <cell r="BJ56" t="str">
            <v>Capitalisation</v>
          </cell>
          <cell r="BK56" t="str">
            <v>Thesaurierend</v>
          </cell>
          <cell r="BL56" t="str">
            <v>Accumulating</v>
          </cell>
          <cell r="BM56" t="str">
            <v>Yes</v>
          </cell>
          <cell r="BN56" t="str">
            <v>Oui</v>
          </cell>
          <cell r="BP56" t="str">
            <v>3 planets</v>
          </cell>
          <cell r="BQ56" t="str">
            <v>3 stars</v>
          </cell>
          <cell r="BT56">
            <v>3977.87</v>
          </cell>
          <cell r="BU56" t="str">
            <v>A2AFS0</v>
          </cell>
          <cell r="BX56" t="str">
            <v>N</v>
          </cell>
          <cell r="BY56">
            <v>20151021</v>
          </cell>
          <cell r="CC56" t="str">
            <v>BNP PARIBAS EASY MSCI Europe Min TE</v>
          </cell>
          <cell r="CD56">
            <v>15758</v>
          </cell>
          <cell r="CE56" t="str">
            <v>N</v>
          </cell>
          <cell r="CG56" t="str">
            <v>No (since 30/09/2021)</v>
          </cell>
          <cell r="CI56" t="str">
            <v>Full</v>
          </cell>
          <cell r="CJ56" t="str">
            <v>N</v>
          </cell>
          <cell r="CK56" t="str">
            <v>MSCI Europe Select Filtered Min TE (EUR) NR</v>
          </cell>
          <cell r="CL56" t="str">
            <v>MSCI Europe Select Filtered Min TE (EUR) NR</v>
          </cell>
          <cell r="CM56" t="str">
            <v>BM BNP PARIBAS EASY MSCI Europe Min TE [15758]</v>
          </cell>
          <cell r="CN56" t="str">
            <v>MSCI Europe Select Filtered Min TE (EUR) NR</v>
          </cell>
          <cell r="CO56" t="str">
            <v>Capitalisation</v>
          </cell>
          <cell r="CP56" t="str">
            <v>Track Classic</v>
          </cell>
          <cell r="CQ56" t="str">
            <v>Launched</v>
          </cell>
          <cell r="CR56" t="str">
            <v>BNP PARIBAS EASY MSCI Europe Min TE [Track Classic, C]</v>
          </cell>
          <cell r="CS56" t="str">
            <v>CH, FR, LU, SG2</v>
          </cell>
        </row>
        <row r="57">
          <cell r="E57" t="str">
            <v>LU1291099478</v>
          </cell>
          <cell r="F57" t="str">
            <v>Track Privilege</v>
          </cell>
          <cell r="G57" t="str">
            <v>Capitalisation</v>
          </cell>
          <cell r="H57" t="str">
            <v>EUR</v>
          </cell>
          <cell r="I57" t="str">
            <v>No</v>
          </cell>
          <cell r="J57" t="str">
            <v>Luxembourg Euro MTF (at NAV)</v>
          </cell>
          <cell r="K57">
            <v>45120</v>
          </cell>
          <cell r="L57" t="str">
            <v>MXEUEFMT</v>
          </cell>
          <cell r="M57" t="str">
            <v>MSCI Europe Select Filtered Min TE (NTR) index</v>
          </cell>
          <cell r="N57" t="str">
            <v>BNMETPC LX</v>
          </cell>
          <cell r="P57" t="str">
            <v>ART 8</v>
          </cell>
          <cell r="Q57" t="str">
            <v>CAT 1</v>
          </cell>
          <cell r="R57">
            <v>15</v>
          </cell>
          <cell r="S57" t="str">
            <v>Physical</v>
          </cell>
          <cell r="T57" t="str">
            <v>N</v>
          </cell>
          <cell r="U57" t="str">
            <v>Daily</v>
          </cell>
          <cell r="V57" t="str">
            <v>Luxemburg SICAV</v>
          </cell>
          <cell r="W57" t="str">
            <v>EUR</v>
          </cell>
          <cell r="X57" t="str">
            <v>AT, CH, DK, ES, FR, FI, LU, NL, NO, SG**, SE</v>
          </cell>
          <cell r="Y57">
            <v>19</v>
          </cell>
          <cell r="Z57">
            <v>0</v>
          </cell>
          <cell r="AA57" t="str">
            <v>0,003</v>
          </cell>
          <cell r="AB57" t="str">
            <v>0,0005</v>
          </cell>
          <cell r="AC57" t="str">
            <v>ESG</v>
          </cell>
          <cell r="AD57" t="str">
            <v>EQUITY</v>
          </cell>
          <cell r="AE57" t="str">
            <v>AT, CH, DK, ES, FI, FR, LU, NL, NO, SE, SG2</v>
          </cell>
          <cell r="AF57" t="str">
            <v>AT, CH, DK, ES, FI, FR, LU, NL, NO, SE, SG7</v>
          </cell>
          <cell r="AG57" t="str">
            <v>AT, CH</v>
          </cell>
          <cell r="AH57">
            <v>2.2000000000000001E-3</v>
          </cell>
          <cell r="AI57">
            <v>4.0000000000000001E-3</v>
          </cell>
          <cell r="AJ57">
            <v>0</v>
          </cell>
          <cell r="AK57">
            <v>5.0000000000000001E-4</v>
          </cell>
          <cell r="AL57">
            <v>1.5E-3</v>
          </cell>
          <cell r="AM57">
            <v>2.9999999999999997E-4</v>
          </cell>
          <cell r="AN57" t="str">
            <v>MSCI Europe Min TE</v>
          </cell>
          <cell r="AO57" t="str">
            <v>BNP Paribas Easy MSCI Europe Min TE</v>
          </cell>
          <cell r="AP57" t="str">
            <v>EUR</v>
          </cell>
          <cell r="AQ57" t="str">
            <v>EUR</v>
          </cell>
          <cell r="AR57" t="str">
            <v>EUR</v>
          </cell>
          <cell r="AS57" t="str">
            <v>F</v>
          </cell>
          <cell r="AT57" t="str">
            <v>Physisch</v>
          </cell>
          <cell r="AU57" t="str">
            <v>Physique</v>
          </cell>
          <cell r="AV57" t="str">
            <v>8</v>
          </cell>
          <cell r="AW57">
            <v>4</v>
          </cell>
          <cell r="AX57" t="str">
            <v>U</v>
          </cell>
          <cell r="AY57">
            <v>7.9165232999999998E-4</v>
          </cell>
          <cell r="AZ57" t="str">
            <v>EEUXCW</v>
          </cell>
          <cell r="BA57">
            <v>15758</v>
          </cell>
          <cell r="BB57">
            <v>3977.8692908399998</v>
          </cell>
          <cell r="BC57" t="str">
            <v>BNMETPC LX</v>
          </cell>
          <cell r="BD57" t="str">
            <v>Luxembourg Euro MTF (at NAV)</v>
          </cell>
          <cell r="BE57" t="str">
            <v>NO</v>
          </cell>
          <cell r="BF57" t="str">
            <v>NO</v>
          </cell>
          <cell r="BG57" t="str">
            <v>NO</v>
          </cell>
          <cell r="BH57" t="str">
            <v>NO</v>
          </cell>
          <cell r="BI57" t="str">
            <v>C</v>
          </cell>
          <cell r="BJ57" t="str">
            <v>Capitalisation</v>
          </cell>
          <cell r="BK57" t="str">
            <v>Thesaurierend</v>
          </cell>
          <cell r="BL57" t="str">
            <v>Accumulating</v>
          </cell>
          <cell r="BM57" t="str">
            <v>Yes</v>
          </cell>
          <cell r="BN57" t="str">
            <v>Oui</v>
          </cell>
          <cell r="BP57" t="str">
            <v>3 planets</v>
          </cell>
          <cell r="BQ57" t="str">
            <v>4 stars</v>
          </cell>
          <cell r="BT57">
            <v>3977.8692999999998</v>
          </cell>
          <cell r="BU57" t="str">
            <v>A2PVH5</v>
          </cell>
          <cell r="BX57" t="str">
            <v>N</v>
          </cell>
          <cell r="BY57">
            <v>20151021</v>
          </cell>
          <cell r="CC57" t="str">
            <v>BNP PARIBAS EASY MSCI Europe Min TE</v>
          </cell>
          <cell r="CD57">
            <v>15758</v>
          </cell>
          <cell r="CE57" t="str">
            <v>N</v>
          </cell>
          <cell r="CG57" t="str">
            <v>No (since 30/09/2021)</v>
          </cell>
          <cell r="CI57" t="str">
            <v>Full</v>
          </cell>
          <cell r="CJ57" t="str">
            <v>N</v>
          </cell>
          <cell r="CK57" t="str">
            <v>MSCI Europe Select Filtered Min TE (EUR) NR</v>
          </cell>
          <cell r="CL57" t="str">
            <v>MSCI Europe Select Filtered Min TE (EUR) NR</v>
          </cell>
          <cell r="CM57" t="str">
            <v>BM BNP PARIBAS EASY MSCI Europe Min TE [15758]</v>
          </cell>
          <cell r="CN57" t="str">
            <v>MSCI Europe Select Filtered Min TE (EUR) NR</v>
          </cell>
          <cell r="CO57" t="str">
            <v>Capitalisation</v>
          </cell>
          <cell r="CP57" t="str">
            <v>Track Privilege</v>
          </cell>
          <cell r="CQ57" t="str">
            <v>Launched</v>
          </cell>
          <cell r="CR57" t="str">
            <v>BNP PARIBAS EASY MSCI Europe Min TE [Track Privilege, C]</v>
          </cell>
          <cell r="CS57" t="str">
            <v>AT, CH, DK, ES, FI, FR, LU, NL, NO, SE, SG2</v>
          </cell>
        </row>
        <row r="58">
          <cell r="E58" t="str">
            <v>LU1291099635</v>
          </cell>
          <cell r="F58" t="str">
            <v>Track Privilege</v>
          </cell>
          <cell r="G58" t="str">
            <v>Distribution</v>
          </cell>
          <cell r="H58" t="str">
            <v>EUR</v>
          </cell>
          <cell r="I58" t="str">
            <v>No</v>
          </cell>
          <cell r="J58" t="str">
            <v>Luxembourg Euro MTF (at NAV)</v>
          </cell>
          <cell r="K58">
            <v>45120</v>
          </cell>
          <cell r="L58" t="str">
            <v>MXEUEFMT</v>
          </cell>
          <cell r="M58" t="str">
            <v>MSCI Europe Select Filtered Min TE (NTR) index</v>
          </cell>
          <cell r="N58" t="str">
            <v>BNMETPD LX</v>
          </cell>
          <cell r="P58" t="str">
            <v>ART 8</v>
          </cell>
          <cell r="Q58" t="str">
            <v>CAT 1</v>
          </cell>
          <cell r="R58">
            <v>15</v>
          </cell>
          <cell r="S58" t="str">
            <v>Physical</v>
          </cell>
          <cell r="T58" t="str">
            <v>N</v>
          </cell>
          <cell r="U58" t="str">
            <v>Daily</v>
          </cell>
          <cell r="V58" t="str">
            <v>Luxemburg SICAV</v>
          </cell>
          <cell r="W58" t="str">
            <v>EUR</v>
          </cell>
          <cell r="X58" t="str">
            <v>CH, LU, SG**</v>
          </cell>
          <cell r="Y58">
            <v>19</v>
          </cell>
          <cell r="Z58">
            <v>0</v>
          </cell>
          <cell r="AA58" t="str">
            <v>0,003</v>
          </cell>
          <cell r="AB58" t="str">
            <v>0,0005</v>
          </cell>
          <cell r="AC58" t="str">
            <v>ESG</v>
          </cell>
          <cell r="AD58" t="str">
            <v>EQUITY</v>
          </cell>
          <cell r="AE58" t="str">
            <v>CH, LU, SG2</v>
          </cell>
          <cell r="AF58" t="str">
            <v>CH, LU, SG7</v>
          </cell>
          <cell r="AG58" t="str">
            <v>CH</v>
          </cell>
          <cell r="AH58">
            <v>2.2000000000000001E-3</v>
          </cell>
          <cell r="AI58">
            <v>4.0000000000000001E-3</v>
          </cell>
          <cell r="AJ58">
            <v>0</v>
          </cell>
          <cell r="AK58">
            <v>5.0000000000000001E-4</v>
          </cell>
          <cell r="AL58">
            <v>1.5E-3</v>
          </cell>
          <cell r="AM58">
            <v>2.9999999999999997E-4</v>
          </cell>
          <cell r="AN58" t="str">
            <v>MSCI Europe Min TE</v>
          </cell>
          <cell r="AO58" t="str">
            <v>BNP Paribas Easy MSCI Europe Min TE</v>
          </cell>
          <cell r="AP58" t="str">
            <v>EUR</v>
          </cell>
          <cell r="AQ58" t="str">
            <v>EUR</v>
          </cell>
          <cell r="AR58" t="str">
            <v>EUR</v>
          </cell>
          <cell r="AS58" t="str">
            <v>F</v>
          </cell>
          <cell r="AT58" t="str">
            <v>Physisch</v>
          </cell>
          <cell r="AU58" t="str">
            <v>Physique</v>
          </cell>
          <cell r="AV58" t="str">
            <v>8</v>
          </cell>
          <cell r="AW58">
            <v>4</v>
          </cell>
          <cell r="AX58" t="str">
            <v>U</v>
          </cell>
          <cell r="AY58">
            <v>7.9149655000000001E-4</v>
          </cell>
          <cell r="AZ58" t="str">
            <v>EEUXCW</v>
          </cell>
          <cell r="BA58">
            <v>15758</v>
          </cell>
          <cell r="BB58">
            <v>3977.8692908399998</v>
          </cell>
          <cell r="BC58" t="str">
            <v>BNMETPD LX</v>
          </cell>
          <cell r="BD58" t="str">
            <v>Luxembourg Euro MTF (at NAV)</v>
          </cell>
          <cell r="BE58" t="str">
            <v>NO</v>
          </cell>
          <cell r="BF58" t="str">
            <v>NO</v>
          </cell>
          <cell r="BG58" t="str">
            <v>NO</v>
          </cell>
          <cell r="BH58" t="str">
            <v>NO</v>
          </cell>
          <cell r="BI58" t="str">
            <v>D</v>
          </cell>
          <cell r="BJ58" t="str">
            <v>Distribution</v>
          </cell>
          <cell r="BK58" t="str">
            <v>Ausschüttend</v>
          </cell>
          <cell r="BL58" t="str">
            <v>Distributing</v>
          </cell>
          <cell r="BM58" t="str">
            <v>Yes</v>
          </cell>
          <cell r="BN58" t="str">
            <v>Oui</v>
          </cell>
          <cell r="BP58" t="str">
            <v>3 planets</v>
          </cell>
          <cell r="BQ58" t="str">
            <v>3 stars</v>
          </cell>
          <cell r="BT58">
            <v>3977.87</v>
          </cell>
          <cell r="BU58" t="str">
            <v>A3EAPX</v>
          </cell>
          <cell r="BV58" t="str">
            <v>Annually</v>
          </cell>
          <cell r="BW58" t="str">
            <v>DIVIDEND_FREQUENCY</v>
          </cell>
          <cell r="BX58" t="str">
            <v>N</v>
          </cell>
          <cell r="BY58">
            <v>20151021</v>
          </cell>
          <cell r="CC58" t="str">
            <v>BNP PARIBAS EASY MSCI Europe Min TE</v>
          </cell>
          <cell r="CD58">
            <v>15758</v>
          </cell>
          <cell r="CE58" t="str">
            <v>N</v>
          </cell>
          <cell r="CG58" t="str">
            <v>No (since 30/09/2021)</v>
          </cell>
          <cell r="CI58" t="str">
            <v>Full</v>
          </cell>
          <cell r="CJ58" t="str">
            <v>N</v>
          </cell>
          <cell r="CK58" t="str">
            <v>MSCI Europe Select Filtered Min TE (EUR) NR</v>
          </cell>
          <cell r="CL58" t="str">
            <v>MSCI Europe Select Filtered Min TE (EUR) NR</v>
          </cell>
          <cell r="CM58" t="str">
            <v>BM BNP PARIBAS EASY MSCI Europe Min TE [15758]</v>
          </cell>
          <cell r="CN58" t="str">
            <v>MSCI Europe Select Filtered Min TE (EUR) NR</v>
          </cell>
          <cell r="CO58" t="str">
            <v>Distribution</v>
          </cell>
          <cell r="CP58" t="str">
            <v>Track Privilege</v>
          </cell>
          <cell r="CQ58" t="str">
            <v>Launched</v>
          </cell>
          <cell r="CR58" t="str">
            <v>BNP PARIBAS EASY MSCI Europe Min TE [Track Privilege, D]</v>
          </cell>
          <cell r="CS58" t="str">
            <v>CH, LU, SG2</v>
          </cell>
        </row>
        <row r="59">
          <cell r="E59" t="str">
            <v>LU1291099718</v>
          </cell>
          <cell r="F59" t="str">
            <v>UCITS ETF</v>
          </cell>
          <cell r="G59" t="str">
            <v>Capitalisation</v>
          </cell>
          <cell r="H59" t="str">
            <v>EUR</v>
          </cell>
          <cell r="I59" t="str">
            <v>No</v>
          </cell>
          <cell r="J59" t="str">
            <v>Euronext Paris</v>
          </cell>
          <cell r="K59">
            <v>42563</v>
          </cell>
          <cell r="L59" t="str">
            <v>MXEUEFMT</v>
          </cell>
          <cell r="M59" t="str">
            <v>MSCI Europe Select Filtered Min TE (NTR) index</v>
          </cell>
          <cell r="N59" t="str">
            <v>EEUE FP</v>
          </cell>
          <cell r="P59" t="str">
            <v>ART 8</v>
          </cell>
          <cell r="Q59" t="str">
            <v>CAT 1</v>
          </cell>
          <cell r="R59">
            <v>15</v>
          </cell>
          <cell r="S59" t="str">
            <v>Physical</v>
          </cell>
          <cell r="T59" t="str">
            <v>N</v>
          </cell>
          <cell r="U59" t="str">
            <v>Daily</v>
          </cell>
          <cell r="V59" t="str">
            <v>Luxemburg SICAV</v>
          </cell>
          <cell r="W59" t="str">
            <v>EUR</v>
          </cell>
          <cell r="X59" t="str">
            <v>AT, CH, DE, DK, ES, FI, FR, IT**, LU, NL, SE, SG**</v>
          </cell>
          <cell r="Y59">
            <v>19</v>
          </cell>
          <cell r="Z59">
            <v>0</v>
          </cell>
          <cell r="AA59" t="str">
            <v>0,3% on the primary market</v>
          </cell>
          <cell r="AB59" t="str">
            <v>0,05% on the primary market</v>
          </cell>
          <cell r="AC59" t="str">
            <v>ESG</v>
          </cell>
          <cell r="AD59" t="str">
            <v>EQUITY</v>
          </cell>
          <cell r="AE59" t="str">
            <v>AT, CH, DE, DK, ES, FI, FR, IT2, LU, NL, SE, SG2</v>
          </cell>
          <cell r="AF59" t="str">
            <v>AT, CH, DE, DK, ES, FI, FR, IT7, LU, NL, SE, SG7</v>
          </cell>
          <cell r="AG59" t="str">
            <v>AT, CH, DE</v>
          </cell>
          <cell r="AH59">
            <v>2.2000000000000001E-3</v>
          </cell>
          <cell r="AI59">
            <v>4.0000000000000001E-3</v>
          </cell>
          <cell r="AJ59">
            <v>0</v>
          </cell>
          <cell r="AK59">
            <v>5.0000000000000001E-4</v>
          </cell>
          <cell r="AL59">
            <v>1.5E-3</v>
          </cell>
          <cell r="AM59">
            <v>2.9999999999999997E-4</v>
          </cell>
          <cell r="AN59" t="str">
            <v>MSCI Europe Min TE</v>
          </cell>
          <cell r="AO59" t="str">
            <v>BNP Paribas Easy MSCI Europe Min TE UCITS ETF</v>
          </cell>
          <cell r="AP59" t="str">
            <v>CHF / EUR / GBP</v>
          </cell>
          <cell r="AQ59" t="str">
            <v>CHF / EUR / GBP</v>
          </cell>
          <cell r="AR59" t="str">
            <v>CHF / EUR / GBP</v>
          </cell>
          <cell r="AS59" t="str">
            <v>F</v>
          </cell>
          <cell r="AT59" t="str">
            <v>Physisch</v>
          </cell>
          <cell r="AU59" t="str">
            <v>Physique</v>
          </cell>
          <cell r="AV59" t="str">
            <v>8</v>
          </cell>
          <cell r="AW59">
            <v>4</v>
          </cell>
          <cell r="AX59" t="str">
            <v>U</v>
          </cell>
          <cell r="AY59">
            <v>7.9150236E-4</v>
          </cell>
          <cell r="AZ59" t="str">
            <v>EEUXCW</v>
          </cell>
          <cell r="BA59">
            <v>15758</v>
          </cell>
          <cell r="BB59">
            <v>3977.8692908399998</v>
          </cell>
          <cell r="BC59" t="str">
            <v>EEUE FP,  EEUX GY,  EEUE IM,  EEUE SE,  EEUECHF SE,  EEUE LN,  EEGB LN</v>
          </cell>
          <cell r="BD59" t="str">
            <v>Euronext Paris, Xetra, Borsa Italiana, SIX Swiss Exchange, SIX Swiss Exchange, London Stock Exchange, London Stock Exchange</v>
          </cell>
          <cell r="BE59" t="str">
            <v>NO</v>
          </cell>
          <cell r="BF59" t="str">
            <v>NO</v>
          </cell>
          <cell r="BG59" t="str">
            <v>NO</v>
          </cell>
          <cell r="BH59" t="str">
            <v>NO</v>
          </cell>
          <cell r="BI59" t="str">
            <v>C</v>
          </cell>
          <cell r="BJ59" t="str">
            <v>Capitalisation</v>
          </cell>
          <cell r="BK59" t="str">
            <v>Thesaurierend</v>
          </cell>
          <cell r="BL59" t="str">
            <v>Accumulating</v>
          </cell>
          <cell r="BM59" t="str">
            <v>Yes</v>
          </cell>
          <cell r="BN59" t="str">
            <v>Oui</v>
          </cell>
          <cell r="BO59" t="str">
            <v>AA</v>
          </cell>
          <cell r="BP59" t="str">
            <v>3 planets</v>
          </cell>
          <cell r="BQ59" t="str">
            <v>4 stars</v>
          </cell>
          <cell r="BT59">
            <v>3977.8692999999998</v>
          </cell>
          <cell r="BU59" t="str">
            <v>A2AL1V</v>
          </cell>
          <cell r="BX59" t="str">
            <v>N</v>
          </cell>
          <cell r="BY59">
            <v>20151021</v>
          </cell>
          <cell r="BZ59" t="str">
            <v>21/10/2015</v>
          </cell>
          <cell r="CC59" t="str">
            <v>BNP PARIBAS EASY MSCI Europe Min TE</v>
          </cell>
          <cell r="CD59">
            <v>15758</v>
          </cell>
          <cell r="CE59" t="str">
            <v>N</v>
          </cell>
          <cell r="CG59" t="str">
            <v>No (since 30/09/2021)</v>
          </cell>
          <cell r="CI59" t="str">
            <v>Full</v>
          </cell>
          <cell r="CJ59" t="str">
            <v>Y</v>
          </cell>
          <cell r="CK59" t="str">
            <v>MSCI Europe Select Filtered Min TE (EUR) NR</v>
          </cell>
          <cell r="CL59" t="str">
            <v>MSCI Europe Select Filtered Min TE (EUR) NR</v>
          </cell>
          <cell r="CM59" t="str">
            <v>BM BNP PARIBAS EASY MSCI Europe Min TE [15758]</v>
          </cell>
          <cell r="CN59" t="str">
            <v>MSCI Europe Select Filtered Min TE (EUR) NR</v>
          </cell>
          <cell r="CO59" t="str">
            <v>Capitalisation</v>
          </cell>
          <cell r="CP59" t="str">
            <v>UCITS ETF</v>
          </cell>
          <cell r="CQ59" t="str">
            <v>Launched</v>
          </cell>
          <cell r="CR59" t="str">
            <v>BNP PARIBAS EASY MSCI Europe Min TE [UCITS ETF, C]</v>
          </cell>
          <cell r="CS59" t="str">
            <v>AT, CH, DE, DK, ES, FI, FR, IT2, LU, NL, SE, SG2</v>
          </cell>
        </row>
        <row r="60">
          <cell r="E60" t="str">
            <v>LU1291099718</v>
          </cell>
          <cell r="F60" t="str">
            <v>UCITS ETF</v>
          </cell>
          <cell r="G60" t="str">
            <v>Capitalisation</v>
          </cell>
          <cell r="H60" t="str">
            <v>EUR</v>
          </cell>
          <cell r="I60" t="str">
            <v>No</v>
          </cell>
          <cell r="J60" t="str">
            <v>Xetra</v>
          </cell>
          <cell r="K60">
            <v>42627</v>
          </cell>
          <cell r="L60" t="str">
            <v>MXEUEFMT</v>
          </cell>
          <cell r="M60" t="str">
            <v>MSCI Europe Select Filtered Min TE (NTR) index</v>
          </cell>
          <cell r="N60" t="str">
            <v>EEUX GY</v>
          </cell>
          <cell r="O60" t="str">
            <v>A2AL1V</v>
          </cell>
          <cell r="P60" t="str">
            <v>ART 8</v>
          </cell>
          <cell r="Q60" t="str">
            <v>CAT 1</v>
          </cell>
          <cell r="R60">
            <v>15</v>
          </cell>
          <cell r="S60" t="str">
            <v>Physical</v>
          </cell>
          <cell r="T60" t="str">
            <v>N</v>
          </cell>
          <cell r="U60" t="str">
            <v>Daily</v>
          </cell>
          <cell r="V60" t="str">
            <v>Luxemburg SICAV</v>
          </cell>
          <cell r="W60" t="str">
            <v>EUR</v>
          </cell>
          <cell r="X60" t="str">
            <v>AT, CH, DE, DK, ES, FI, FR, IT**, LU, NL, SE, SG**</v>
          </cell>
          <cell r="Y60">
            <v>19</v>
          </cell>
          <cell r="Z60">
            <v>0</v>
          </cell>
          <cell r="AA60" t="str">
            <v>0,3% on the primary market</v>
          </cell>
          <cell r="AB60" t="str">
            <v>0,05% on the primary market</v>
          </cell>
          <cell r="AC60" t="str">
            <v>ESG</v>
          </cell>
          <cell r="AD60" t="str">
            <v>EQUITY</v>
          </cell>
          <cell r="AE60" t="str">
            <v>AT, CH, DE, DK, ES, FI, FR, IT2, LU, NL, SE, SG2</v>
          </cell>
          <cell r="AF60" t="str">
            <v>AT, CH, DE, DK, ES, FI, FR, IT7, LU, NL, SE, SG7</v>
          </cell>
          <cell r="AG60" t="str">
            <v>AT, CH, DE</v>
          </cell>
          <cell r="AH60">
            <v>2.2000000000000001E-3</v>
          </cell>
          <cell r="AI60">
            <v>4.0000000000000001E-3</v>
          </cell>
          <cell r="AJ60">
            <v>0</v>
          </cell>
          <cell r="AK60">
            <v>5.0000000000000001E-4</v>
          </cell>
          <cell r="AL60">
            <v>1.5E-3</v>
          </cell>
          <cell r="AM60">
            <v>2.9999999999999997E-4</v>
          </cell>
          <cell r="AN60" t="str">
            <v>MSCI Europe Min TE</v>
          </cell>
          <cell r="AO60" t="str">
            <v>BNP Paribas Easy MSCI Europe Min TE UCITS ETF</v>
          </cell>
          <cell r="AP60" t="str">
            <v>CHF / EUR / GBP</v>
          </cell>
          <cell r="AQ60" t="str">
            <v>CHF / EUR / GBP</v>
          </cell>
          <cell r="AR60" t="str">
            <v>CHF / EUR / GBP</v>
          </cell>
          <cell r="AS60" t="str">
            <v>F</v>
          </cell>
          <cell r="AT60" t="str">
            <v>Physisch</v>
          </cell>
          <cell r="AU60" t="str">
            <v>Physique</v>
          </cell>
          <cell r="AV60" t="str">
            <v>8</v>
          </cell>
          <cell r="AW60">
            <v>4</v>
          </cell>
          <cell r="AX60" t="str">
            <v>U</v>
          </cell>
          <cell r="AY60">
            <v>7.9150236E-4</v>
          </cell>
          <cell r="AZ60" t="str">
            <v>EEUXCW</v>
          </cell>
          <cell r="BA60">
            <v>15758</v>
          </cell>
          <cell r="BB60">
            <v>3977.8692908399998</v>
          </cell>
          <cell r="BC60" t="str">
            <v>EEUE FP,  EEUX GY,  EEUE IM,  EEUE SE,  EEUECHF SE,  EEUE LN,  EEGB LN</v>
          </cell>
          <cell r="BD60" t="str">
            <v>Euronext Paris, Xetra, Borsa Italiana, SIX Swiss Exchange, SIX Swiss Exchange, London Stock Exchange, London Stock Exchange</v>
          </cell>
          <cell r="BE60" t="str">
            <v>NO</v>
          </cell>
          <cell r="BF60" t="str">
            <v>NO</v>
          </cell>
          <cell r="BG60" t="str">
            <v>NO</v>
          </cell>
          <cell r="BH60" t="str">
            <v>NO</v>
          </cell>
          <cell r="BI60" t="str">
            <v>C</v>
          </cell>
          <cell r="BJ60" t="str">
            <v>Capitalisation</v>
          </cell>
          <cell r="BK60" t="str">
            <v>Thesaurierend</v>
          </cell>
          <cell r="BL60" t="str">
            <v>Accumulating</v>
          </cell>
          <cell r="BM60" t="str">
            <v>Yes</v>
          </cell>
          <cell r="BN60" t="str">
            <v>Oui</v>
          </cell>
          <cell r="BO60" t="str">
            <v>AA</v>
          </cell>
          <cell r="BP60" t="str">
            <v>3 planets</v>
          </cell>
          <cell r="BQ60" t="str">
            <v>4 stars</v>
          </cell>
          <cell r="BT60">
            <v>3977.8692999999998</v>
          </cell>
          <cell r="BU60" t="str">
            <v>A2AL1V</v>
          </cell>
          <cell r="BX60" t="str">
            <v>N</v>
          </cell>
          <cell r="BY60">
            <v>20151021</v>
          </cell>
          <cell r="BZ60" t="str">
            <v>21/10/2015</v>
          </cell>
          <cell r="CC60" t="str">
            <v>BNP PARIBAS EASY MSCI Europe Min TE</v>
          </cell>
          <cell r="CD60">
            <v>15758</v>
          </cell>
          <cell r="CE60" t="str">
            <v>N</v>
          </cell>
          <cell r="CG60" t="str">
            <v>No (since 30/09/2021)</v>
          </cell>
          <cell r="CI60" t="str">
            <v>Full</v>
          </cell>
          <cell r="CJ60" t="str">
            <v>Y</v>
          </cell>
          <cell r="CK60" t="str">
            <v>MSCI Europe Select Filtered Min TE (EUR) NR</v>
          </cell>
          <cell r="CL60" t="str">
            <v>MSCI Europe Select Filtered Min TE (EUR) NR</v>
          </cell>
          <cell r="CM60" t="str">
            <v>BM BNP PARIBAS EASY MSCI Europe Min TE [15758]</v>
          </cell>
          <cell r="CN60" t="str">
            <v>MSCI Europe Select Filtered Min TE (EUR) NR</v>
          </cell>
          <cell r="CO60" t="str">
            <v>Capitalisation</v>
          </cell>
          <cell r="CP60" t="str">
            <v>UCITS ETF</v>
          </cell>
          <cell r="CQ60" t="str">
            <v>Launched</v>
          </cell>
          <cell r="CR60" t="str">
            <v>BNP PARIBAS EASY MSCI Europe Min TE [UCITS ETF, C]</v>
          </cell>
          <cell r="CS60" t="str">
            <v>AT, CH, DE, DK, ES, FI, FR, IT2, LU, NL, SE, SG2</v>
          </cell>
        </row>
        <row r="61">
          <cell r="E61" t="str">
            <v>LU1291099718</v>
          </cell>
          <cell r="F61" t="str">
            <v>UCITS ETF</v>
          </cell>
          <cell r="G61" t="str">
            <v>Capitalisation</v>
          </cell>
          <cell r="H61" t="str">
            <v>EUR</v>
          </cell>
          <cell r="I61" t="str">
            <v>No</v>
          </cell>
          <cell r="J61" t="str">
            <v>Borsa Italiana</v>
          </cell>
          <cell r="K61">
            <v>42907</v>
          </cell>
          <cell r="L61" t="str">
            <v>MXEUEFMT</v>
          </cell>
          <cell r="M61" t="str">
            <v>MSCI Europe Select Filtered Min TE (NTR) index</v>
          </cell>
          <cell r="N61" t="str">
            <v>EEUE IM</v>
          </cell>
          <cell r="P61" t="str">
            <v>ART 8</v>
          </cell>
          <cell r="Q61" t="str">
            <v>CAT 1</v>
          </cell>
          <cell r="R61">
            <v>15</v>
          </cell>
          <cell r="S61" t="str">
            <v>Physical</v>
          </cell>
          <cell r="T61" t="str">
            <v>N</v>
          </cell>
          <cell r="U61" t="str">
            <v>Daily</v>
          </cell>
          <cell r="V61" t="str">
            <v>Luxemburg SICAV</v>
          </cell>
          <cell r="W61" t="str">
            <v>EUR</v>
          </cell>
          <cell r="X61" t="str">
            <v>AT, CH, DE, DK, ES, FI, FR, IT**, LU, NL, SE, SG**</v>
          </cell>
          <cell r="Y61">
            <v>19</v>
          </cell>
          <cell r="Z61">
            <v>0</v>
          </cell>
          <cell r="AA61" t="str">
            <v>0,3% on the primary market</v>
          </cell>
          <cell r="AB61" t="str">
            <v>0,05% on the primary market</v>
          </cell>
          <cell r="AC61" t="str">
            <v>ESG</v>
          </cell>
          <cell r="AD61" t="str">
            <v>EQUITY</v>
          </cell>
          <cell r="AE61" t="str">
            <v>AT, CH, DE, DK, ES, FI, FR, IT2, LU, NL, SE, SG2</v>
          </cell>
          <cell r="AF61" t="str">
            <v>AT, CH, DE, DK, ES, FI, FR, IT7, LU, NL, SE, SG7</v>
          </cell>
          <cell r="AG61" t="str">
            <v>AT, CH, DE</v>
          </cell>
          <cell r="AH61">
            <v>2.2000000000000001E-3</v>
          </cell>
          <cell r="AI61">
            <v>4.0000000000000001E-3</v>
          </cell>
          <cell r="AJ61">
            <v>0</v>
          </cell>
          <cell r="AK61">
            <v>5.0000000000000001E-4</v>
          </cell>
          <cell r="AL61">
            <v>1.5E-3</v>
          </cell>
          <cell r="AM61">
            <v>2.9999999999999997E-4</v>
          </cell>
          <cell r="AN61" t="str">
            <v>MSCI Europe Min TE</v>
          </cell>
          <cell r="AO61" t="str">
            <v>BNP Paribas Easy MSCI Europe Min TE UCITS ETF</v>
          </cell>
          <cell r="AP61" t="str">
            <v>CHF / EUR / GBP</v>
          </cell>
          <cell r="AQ61" t="str">
            <v>CHF / EUR / GBP</v>
          </cell>
          <cell r="AR61" t="str">
            <v>CHF / EUR / GBP</v>
          </cell>
          <cell r="AS61" t="str">
            <v>F</v>
          </cell>
          <cell r="AT61" t="str">
            <v>Physisch</v>
          </cell>
          <cell r="AU61" t="str">
            <v>Physique</v>
          </cell>
          <cell r="AV61" t="str">
            <v>8</v>
          </cell>
          <cell r="AW61">
            <v>4</v>
          </cell>
          <cell r="AX61" t="str">
            <v>U</v>
          </cell>
          <cell r="AY61">
            <v>7.9150236E-4</v>
          </cell>
          <cell r="AZ61" t="str">
            <v>EEUXCW</v>
          </cell>
          <cell r="BA61">
            <v>15758</v>
          </cell>
          <cell r="BB61">
            <v>3977.8692908399998</v>
          </cell>
          <cell r="BC61" t="str">
            <v>EEUE FP,  EEUX GY,  EEUE IM,  EEUE SE,  EEUECHF SE,  EEUE LN,  EEGB LN</v>
          </cell>
          <cell r="BD61" t="str">
            <v>Euronext Paris, Xetra, Borsa Italiana, SIX Swiss Exchange, SIX Swiss Exchange, London Stock Exchange, London Stock Exchange</v>
          </cell>
          <cell r="BE61" t="str">
            <v>NO</v>
          </cell>
          <cell r="BF61" t="str">
            <v>NO</v>
          </cell>
          <cell r="BG61" t="str">
            <v>NO</v>
          </cell>
          <cell r="BH61" t="str">
            <v>NO</v>
          </cell>
          <cell r="BI61" t="str">
            <v>C</v>
          </cell>
          <cell r="BJ61" t="str">
            <v>Capitalisation</v>
          </cell>
          <cell r="BK61" t="str">
            <v>Thesaurierend</v>
          </cell>
          <cell r="BL61" t="str">
            <v>Accumulating</v>
          </cell>
          <cell r="BM61" t="str">
            <v>Yes</v>
          </cell>
          <cell r="BN61" t="str">
            <v>Oui</v>
          </cell>
          <cell r="BO61" t="str">
            <v>AA</v>
          </cell>
          <cell r="BP61" t="str">
            <v>3 planets</v>
          </cell>
          <cell r="BQ61" t="str">
            <v>4 stars</v>
          </cell>
          <cell r="BT61">
            <v>3977.8692999999998</v>
          </cell>
          <cell r="BU61" t="str">
            <v>A2AL1V</v>
          </cell>
          <cell r="BX61" t="str">
            <v>N</v>
          </cell>
          <cell r="BY61">
            <v>20151021</v>
          </cell>
          <cell r="BZ61" t="str">
            <v>21/10/2015</v>
          </cell>
          <cell r="CC61" t="str">
            <v>BNP PARIBAS EASY MSCI Europe Min TE</v>
          </cell>
          <cell r="CD61">
            <v>15758</v>
          </cell>
          <cell r="CE61" t="str">
            <v>N</v>
          </cell>
          <cell r="CG61" t="str">
            <v>No (since 30/09/2021)</v>
          </cell>
          <cell r="CI61" t="str">
            <v>Full</v>
          </cell>
          <cell r="CJ61" t="str">
            <v>Y</v>
          </cell>
          <cell r="CK61" t="str">
            <v>MSCI Europe Select Filtered Min TE (EUR) NR</v>
          </cell>
          <cell r="CL61" t="str">
            <v>MSCI Europe Select Filtered Min TE (EUR) NR</v>
          </cell>
          <cell r="CM61" t="str">
            <v>BM BNP PARIBAS EASY MSCI Europe Min TE [15758]</v>
          </cell>
          <cell r="CN61" t="str">
            <v>MSCI Europe Select Filtered Min TE (EUR) NR</v>
          </cell>
          <cell r="CO61" t="str">
            <v>Capitalisation</v>
          </cell>
          <cell r="CP61" t="str">
            <v>UCITS ETF</v>
          </cell>
          <cell r="CQ61" t="str">
            <v>Launched</v>
          </cell>
          <cell r="CR61" t="str">
            <v>BNP PARIBAS EASY MSCI Europe Min TE [UCITS ETF, C]</v>
          </cell>
          <cell r="CS61" t="str">
            <v>AT, CH, DE, DK, ES, FI, FR, IT2, LU, NL, SE, SG2</v>
          </cell>
        </row>
        <row r="62">
          <cell r="E62" t="str">
            <v>LU1291099718</v>
          </cell>
          <cell r="F62" t="str">
            <v>UCITS ETF</v>
          </cell>
          <cell r="G62" t="str">
            <v>Capitalisation</v>
          </cell>
          <cell r="H62" t="str">
            <v>EUR</v>
          </cell>
          <cell r="I62" t="str">
            <v>No</v>
          </cell>
          <cell r="J62" t="str">
            <v>SIX Swiss Exchange</v>
          </cell>
          <cell r="K62">
            <v>45470</v>
          </cell>
          <cell r="L62" t="str">
            <v>MXEUEFMT</v>
          </cell>
          <cell r="M62" t="str">
            <v>MSCI Europe Select Filtered Min TE (NTR) index</v>
          </cell>
          <cell r="N62" t="str">
            <v>EEUE SE</v>
          </cell>
          <cell r="P62" t="str">
            <v>ART 8</v>
          </cell>
          <cell r="Q62" t="str">
            <v>CAT 1</v>
          </cell>
          <cell r="R62">
            <v>15</v>
          </cell>
          <cell r="S62" t="str">
            <v>Physical</v>
          </cell>
          <cell r="T62" t="str">
            <v>N</v>
          </cell>
          <cell r="U62" t="str">
            <v>Daily</v>
          </cell>
          <cell r="V62" t="str">
            <v>Luxemburg SICAV</v>
          </cell>
          <cell r="W62" t="str">
            <v>EUR</v>
          </cell>
          <cell r="X62" t="str">
            <v>AT, CH, DE, DK, ES, FI, FR, IT**, LU, NL, SE, SG**</v>
          </cell>
          <cell r="Y62">
            <v>19</v>
          </cell>
          <cell r="Z62">
            <v>0</v>
          </cell>
          <cell r="AA62" t="str">
            <v>0,3% on the primary market</v>
          </cell>
          <cell r="AB62" t="str">
            <v>0,05% on the primary market</v>
          </cell>
          <cell r="AC62" t="str">
            <v>ESG</v>
          </cell>
          <cell r="AD62" t="str">
            <v>EQUITY</v>
          </cell>
          <cell r="AE62" t="str">
            <v>AT, CH, DE, DK, ES, FI, FR, IT2, LU, NL, SE, SG2</v>
          </cell>
          <cell r="AF62" t="str">
            <v>AT, CH, DE, DK, ES, FI, FR, IT7, LU, NL, SE, SG7</v>
          </cell>
          <cell r="AG62" t="str">
            <v>AT, CH, DE</v>
          </cell>
          <cell r="AH62">
            <v>2.2000000000000001E-3</v>
          </cell>
          <cell r="AI62">
            <v>4.0000000000000001E-3</v>
          </cell>
          <cell r="AJ62">
            <v>0</v>
          </cell>
          <cell r="AK62">
            <v>5.0000000000000001E-4</v>
          </cell>
          <cell r="AL62">
            <v>1.5E-3</v>
          </cell>
          <cell r="AM62">
            <v>2.9999999999999997E-4</v>
          </cell>
          <cell r="AN62" t="str">
            <v>MSCI Europe Min TE</v>
          </cell>
          <cell r="AO62" t="str">
            <v>BNP Paribas Easy MSCI Europe Min TE UCITS ETF</v>
          </cell>
          <cell r="AP62" t="str">
            <v>CHF / EUR / GBP</v>
          </cell>
          <cell r="AQ62" t="str">
            <v>CHF / EUR / GBP</v>
          </cell>
          <cell r="AR62" t="str">
            <v>CHF / EUR / GBP</v>
          </cell>
          <cell r="AS62" t="str">
            <v>F</v>
          </cell>
          <cell r="AT62" t="str">
            <v>Physisch</v>
          </cell>
          <cell r="AU62" t="str">
            <v>Physique</v>
          </cell>
          <cell r="AV62" t="str">
            <v>8</v>
          </cell>
          <cell r="AW62">
            <v>4</v>
          </cell>
          <cell r="AX62" t="str">
            <v>U</v>
          </cell>
          <cell r="AY62">
            <v>7.9150236E-4</v>
          </cell>
          <cell r="AZ62" t="str">
            <v>EEUXCW</v>
          </cell>
          <cell r="BA62">
            <v>15758</v>
          </cell>
          <cell r="BB62">
            <v>3977.8692908399998</v>
          </cell>
          <cell r="BC62" t="str">
            <v>EEUE FP,  EEUX GY,  EEUE IM,  EEUE SE,  EEUECHF SE,  EEUE LN,  EEGB LN</v>
          </cell>
          <cell r="BD62" t="str">
            <v>Euronext Paris, Xetra, Borsa Italiana, SIX Swiss Exchange, SIX Swiss Exchange, London Stock Exchange, London Stock Exchange</v>
          </cell>
          <cell r="BE62" t="str">
            <v>NO</v>
          </cell>
          <cell r="BF62" t="str">
            <v>NO</v>
          </cell>
          <cell r="BG62" t="str">
            <v>NO</v>
          </cell>
          <cell r="BH62" t="str">
            <v>NO</v>
          </cell>
          <cell r="BI62" t="str">
            <v>C</v>
          </cell>
          <cell r="BJ62" t="str">
            <v>Capitalisation</v>
          </cell>
          <cell r="BK62" t="str">
            <v>Thesaurierend</v>
          </cell>
          <cell r="BL62" t="str">
            <v>Accumulating</v>
          </cell>
          <cell r="BM62" t="str">
            <v>Yes</v>
          </cell>
          <cell r="BN62" t="str">
            <v>Oui</v>
          </cell>
          <cell r="BO62" t="str">
            <v>AA</v>
          </cell>
          <cell r="BP62" t="str">
            <v>3 planets</v>
          </cell>
          <cell r="BQ62" t="str">
            <v>4 stars</v>
          </cell>
          <cell r="BT62">
            <v>3977.8692999999998</v>
          </cell>
          <cell r="BU62" t="str">
            <v>A2AL1V</v>
          </cell>
          <cell r="BX62" t="str">
            <v>N</v>
          </cell>
          <cell r="BY62">
            <v>20151021</v>
          </cell>
          <cell r="BZ62" t="str">
            <v>21/10/2015</v>
          </cell>
          <cell r="CC62" t="str">
            <v>BNP PARIBAS EASY MSCI Europe Min TE</v>
          </cell>
          <cell r="CD62">
            <v>15758</v>
          </cell>
          <cell r="CE62" t="str">
            <v>N</v>
          </cell>
          <cell r="CG62" t="str">
            <v>No (since 30/09/2021)</v>
          </cell>
          <cell r="CI62" t="str">
            <v>Full</v>
          </cell>
          <cell r="CJ62" t="str">
            <v>Y</v>
          </cell>
          <cell r="CK62" t="str">
            <v>MSCI Europe Select Filtered Min TE (EUR) NR</v>
          </cell>
          <cell r="CL62" t="str">
            <v>MSCI Europe Select Filtered Min TE (EUR) NR</v>
          </cell>
          <cell r="CM62" t="str">
            <v>BM BNP PARIBAS EASY MSCI Europe Min TE [15758]</v>
          </cell>
          <cell r="CN62" t="str">
            <v>MSCI Europe Select Filtered Min TE (EUR) NR</v>
          </cell>
          <cell r="CO62" t="str">
            <v>Capitalisation</v>
          </cell>
          <cell r="CP62" t="str">
            <v>UCITS ETF</v>
          </cell>
          <cell r="CQ62" t="str">
            <v>Launched</v>
          </cell>
          <cell r="CR62" t="str">
            <v>BNP PARIBAS EASY MSCI Europe Min TE [UCITS ETF, C]</v>
          </cell>
          <cell r="CS62" t="str">
            <v>AT, CH, DE, DK, ES, FI, FR, IT2, LU, NL, SE, SG2</v>
          </cell>
        </row>
        <row r="63">
          <cell r="E63" t="str">
            <v>LU1291101043</v>
          </cell>
          <cell r="F63" t="str">
            <v>Track Classic</v>
          </cell>
          <cell r="G63" t="str">
            <v>Capitalisation</v>
          </cell>
          <cell r="H63" t="str">
            <v>EUR</v>
          </cell>
          <cell r="I63" t="str">
            <v>No</v>
          </cell>
          <cell r="J63" t="str">
            <v>Not listed</v>
          </cell>
          <cell r="L63" t="str">
            <v>MXEUSSNE</v>
          </cell>
          <cell r="M63" t="str">
            <v>MSCI Europe Small Caps SRI Select PAB (NTR) Index</v>
          </cell>
          <cell r="N63" t="str">
            <v>BNS5CTE LX</v>
          </cell>
          <cell r="P63" t="str">
            <v>ART 8</v>
          </cell>
          <cell r="Q63" t="str">
            <v>CAT 1</v>
          </cell>
          <cell r="R63">
            <v>70</v>
          </cell>
          <cell r="S63" t="str">
            <v>Physical</v>
          </cell>
          <cell r="T63" t="str">
            <v>N</v>
          </cell>
          <cell r="U63" t="str">
            <v>Daily</v>
          </cell>
          <cell r="V63" t="str">
            <v>Luxemburg SICAV</v>
          </cell>
          <cell r="W63" t="str">
            <v>EUR</v>
          </cell>
          <cell r="X63" t="str">
            <v>CH, FR, LU</v>
          </cell>
          <cell r="Y63">
            <v>3</v>
          </cell>
          <cell r="Z63">
            <v>0</v>
          </cell>
          <cell r="AA63" t="str">
            <v>0,0035</v>
          </cell>
          <cell r="AB63" t="str">
            <v>0,0005</v>
          </cell>
          <cell r="AC63" t="str">
            <v>SRI</v>
          </cell>
          <cell r="AD63" t="str">
            <v>EQUITY</v>
          </cell>
          <cell r="AE63" t="str">
            <v>CH, FR, LU</v>
          </cell>
          <cell r="AF63" t="str">
            <v>CH, FR, LU</v>
          </cell>
          <cell r="AG63" t="str">
            <v>CH</v>
          </cell>
          <cell r="AH63">
            <v>2.2000000000000001E-3</v>
          </cell>
          <cell r="AI63">
            <v>4.0000000000000001E-3</v>
          </cell>
          <cell r="AJ63">
            <v>0</v>
          </cell>
          <cell r="AK63">
            <v>5.0000000000000001E-4</v>
          </cell>
          <cell r="AL63">
            <v>7.0000000000000001E-3</v>
          </cell>
          <cell r="AM63">
            <v>4.0000000000000001E-3</v>
          </cell>
          <cell r="AN63" t="str">
            <v>MSCI Europe Small Caps SRI PAB</v>
          </cell>
          <cell r="AO63" t="str">
            <v>BNP Paribas Easy MSCI Europe Small Caps SRI PAB</v>
          </cell>
          <cell r="AP63" t="str">
            <v>EUR</v>
          </cell>
          <cell r="AQ63" t="str">
            <v>EUR</v>
          </cell>
          <cell r="AR63" t="str">
            <v>EUR</v>
          </cell>
          <cell r="AS63" t="str">
            <v>F</v>
          </cell>
          <cell r="AT63" t="str">
            <v>Physisch</v>
          </cell>
          <cell r="AU63" t="str">
            <v>Physique</v>
          </cell>
          <cell r="AV63" t="str">
            <v>8</v>
          </cell>
          <cell r="AW63">
            <v>4</v>
          </cell>
          <cell r="AX63" t="str">
            <v>U</v>
          </cell>
          <cell r="AY63">
            <v>9.9834018000000005E-4</v>
          </cell>
          <cell r="AZ63" t="str">
            <v>EESCXCW</v>
          </cell>
          <cell r="BA63">
            <v>15760</v>
          </cell>
          <cell r="BB63">
            <v>259.16409239000001</v>
          </cell>
          <cell r="BC63" t="str">
            <v>BNS5CTE LX</v>
          </cell>
          <cell r="BD63" t="str">
            <v>Not listed</v>
          </cell>
          <cell r="BE63" t="str">
            <v>YES</v>
          </cell>
          <cell r="BF63" t="str">
            <v>YES</v>
          </cell>
          <cell r="BG63" t="str">
            <v>YES</v>
          </cell>
          <cell r="BH63" t="str">
            <v>NO</v>
          </cell>
          <cell r="BI63" t="str">
            <v>C</v>
          </cell>
          <cell r="BJ63" t="str">
            <v>Capitalisation</v>
          </cell>
          <cell r="BK63" t="str">
            <v>Thesaurierend</v>
          </cell>
          <cell r="BL63" t="str">
            <v>Accumulating</v>
          </cell>
          <cell r="BM63" t="str">
            <v>Yes</v>
          </cell>
          <cell r="BN63" t="str">
            <v>Oui</v>
          </cell>
          <cell r="BP63" t="str">
            <v>5 planets</v>
          </cell>
          <cell r="BQ63" t="str">
            <v>3 stars</v>
          </cell>
          <cell r="BT63">
            <v>259.16000000000003</v>
          </cell>
          <cell r="BU63" t="str">
            <v>A3EAPZ</v>
          </cell>
          <cell r="BX63" t="str">
            <v>N</v>
          </cell>
          <cell r="BY63">
            <v>20151021</v>
          </cell>
          <cell r="BZ63" t="str">
            <v>21/01/2021</v>
          </cell>
          <cell r="CC63" t="str">
            <v>BNP PARIBAS EASY MSCI Europe Small Caps SRI PAB</v>
          </cell>
          <cell r="CD63">
            <v>15760</v>
          </cell>
          <cell r="CE63" t="str">
            <v>N</v>
          </cell>
          <cell r="CG63" t="str">
            <v>No (As of 29 Aug 2023)</v>
          </cell>
          <cell r="CI63" t="str">
            <v>Full</v>
          </cell>
          <cell r="CJ63" t="str">
            <v>N</v>
          </cell>
          <cell r="CK63" t="str">
            <v>MSCI Europe Small Cap SRI Select PAB (EUR) NR</v>
          </cell>
          <cell r="CL63" t="str">
            <v>MSCI Europe Small Cap SRI Select PAB (EUR) NR</v>
          </cell>
          <cell r="CM63" t="str">
            <v>BM BNP PARIBAS EASY MSCI Europe Small Caps SRI PAB [15760]</v>
          </cell>
          <cell r="CN63" t="str">
            <v>MSCI Europe Small Cap SRI Select PAB (EUR) NR</v>
          </cell>
          <cell r="CO63" t="str">
            <v>Capitalisation</v>
          </cell>
          <cell r="CP63" t="str">
            <v>Track Classic</v>
          </cell>
          <cell r="CQ63" t="str">
            <v>Launched</v>
          </cell>
          <cell r="CR63" t="str">
            <v>BNP PARIBAS EASY MSCI Europe Small Caps SRI PAB [Track Classic, C]</v>
          </cell>
          <cell r="CS63" t="str">
            <v>CH, FR, LU</v>
          </cell>
        </row>
        <row r="64">
          <cell r="E64" t="str">
            <v>LU1291101126</v>
          </cell>
          <cell r="F64" t="str">
            <v>Track Privilege</v>
          </cell>
          <cell r="G64" t="str">
            <v>Capitalisation</v>
          </cell>
          <cell r="H64" t="str">
            <v>EUR</v>
          </cell>
          <cell r="I64" t="str">
            <v>No</v>
          </cell>
          <cell r="J64" t="str">
            <v>Luxembourg Euro MTF (at NAV)</v>
          </cell>
          <cell r="K64">
            <v>45120</v>
          </cell>
          <cell r="L64" t="str">
            <v>MXEUSSNE</v>
          </cell>
          <cell r="M64" t="str">
            <v>MSCI Europe Small Caps SRI Select PAB (NTR) Index</v>
          </cell>
          <cell r="N64" t="str">
            <v>BNMSCTP LX</v>
          </cell>
          <cell r="P64" t="str">
            <v>ART 8</v>
          </cell>
          <cell r="Q64" t="str">
            <v>CAT 1</v>
          </cell>
          <cell r="R64">
            <v>20</v>
          </cell>
          <cell r="S64" t="str">
            <v>Physical</v>
          </cell>
          <cell r="T64" t="str">
            <v>N</v>
          </cell>
          <cell r="U64" t="str">
            <v>Daily</v>
          </cell>
          <cell r="V64" t="str">
            <v>Luxemburg SICAV</v>
          </cell>
          <cell r="W64" t="str">
            <v>EUR</v>
          </cell>
          <cell r="X64" t="str">
            <v>AT, CH, CZ, DK, FR,FI LU, NL,SE</v>
          </cell>
          <cell r="Y64">
            <v>3</v>
          </cell>
          <cell r="Z64">
            <v>0</v>
          </cell>
          <cell r="AA64" t="str">
            <v>0,0035</v>
          </cell>
          <cell r="AB64" t="str">
            <v>0,0005</v>
          </cell>
          <cell r="AC64" t="str">
            <v>SRI</v>
          </cell>
          <cell r="AD64" t="str">
            <v>EQUITY</v>
          </cell>
          <cell r="AE64" t="str">
            <v>AT, CH, CZ, DK, ES, FI, FR, LU, NL, SE</v>
          </cell>
          <cell r="AF64" t="str">
            <v>AT, CH, CZ, DK, ES, FI, FR, LU, NL, SE</v>
          </cell>
          <cell r="AG64" t="str">
            <v>AT, CH</v>
          </cell>
          <cell r="AH64">
            <v>2.2000000000000001E-3</v>
          </cell>
          <cell r="AI64">
            <v>4.0000000000000001E-3</v>
          </cell>
          <cell r="AJ64">
            <v>0</v>
          </cell>
          <cell r="AK64">
            <v>5.0000000000000001E-4</v>
          </cell>
          <cell r="AL64">
            <v>2E-3</v>
          </cell>
          <cell r="AM64">
            <v>8.0000000000000004E-4</v>
          </cell>
          <cell r="AN64" t="str">
            <v>MSCI Europe Small Caps SRI PAB</v>
          </cell>
          <cell r="AO64" t="str">
            <v>BNP Paribas Easy MSCI Europe Small Caps SRI PAB</v>
          </cell>
          <cell r="AP64" t="str">
            <v>EUR</v>
          </cell>
          <cell r="AQ64" t="str">
            <v>EUR</v>
          </cell>
          <cell r="AR64" t="str">
            <v>EUR</v>
          </cell>
          <cell r="AS64" t="str">
            <v>F</v>
          </cell>
          <cell r="AT64" t="str">
            <v>Physisch</v>
          </cell>
          <cell r="AU64" t="str">
            <v>Physique</v>
          </cell>
          <cell r="AV64" t="str">
            <v>8</v>
          </cell>
          <cell r="AW64">
            <v>4</v>
          </cell>
          <cell r="AX64" t="str">
            <v>U</v>
          </cell>
          <cell r="AY64">
            <v>9.2510072000000004E-4</v>
          </cell>
          <cell r="AZ64" t="str">
            <v>EESCXCW</v>
          </cell>
          <cell r="BA64">
            <v>15760</v>
          </cell>
          <cell r="BB64">
            <v>259.16409239000001</v>
          </cell>
          <cell r="BC64" t="str">
            <v>BNMSCTP LX</v>
          </cell>
          <cell r="BD64" t="str">
            <v>Luxembourg Euro MTF (at NAV)</v>
          </cell>
          <cell r="BE64" t="str">
            <v>YES</v>
          </cell>
          <cell r="BF64" t="str">
            <v>YES</v>
          </cell>
          <cell r="BG64" t="str">
            <v>YES</v>
          </cell>
          <cell r="BH64" t="str">
            <v>NO</v>
          </cell>
          <cell r="BI64" t="str">
            <v>C</v>
          </cell>
          <cell r="BJ64" t="str">
            <v>Capitalisation</v>
          </cell>
          <cell r="BK64" t="str">
            <v>Thesaurierend</v>
          </cell>
          <cell r="BL64" t="str">
            <v>Accumulating</v>
          </cell>
          <cell r="BM64" t="str">
            <v>Yes</v>
          </cell>
          <cell r="BN64" t="str">
            <v>Oui</v>
          </cell>
          <cell r="BP64" t="str">
            <v>5 planets</v>
          </cell>
          <cell r="BQ64" t="str">
            <v>2 stars</v>
          </cell>
          <cell r="BT64">
            <v>259.16000000000003</v>
          </cell>
          <cell r="BU64" t="str">
            <v>A2PVH6</v>
          </cell>
          <cell r="BX64" t="str">
            <v>N</v>
          </cell>
          <cell r="BY64">
            <v>20151021</v>
          </cell>
          <cell r="CC64" t="str">
            <v>BNP PARIBAS EASY MSCI Europe Small Caps SRI PAB</v>
          </cell>
          <cell r="CD64">
            <v>15760</v>
          </cell>
          <cell r="CE64" t="str">
            <v>N</v>
          </cell>
          <cell r="CG64" t="str">
            <v>No (As of 29 Aug 2023)</v>
          </cell>
          <cell r="CI64" t="str">
            <v>Full</v>
          </cell>
          <cell r="CJ64" t="str">
            <v>N</v>
          </cell>
          <cell r="CK64" t="str">
            <v>MSCI Europe Small Cap SRI Select PAB (EUR) NR</v>
          </cell>
          <cell r="CL64" t="str">
            <v>MSCI Europe Small Cap SRI Select PAB (EUR) NR</v>
          </cell>
          <cell r="CM64" t="str">
            <v>BM BNP PARIBAS EASY MSCI Europe Small Caps SRI PAB [15760]</v>
          </cell>
          <cell r="CN64" t="str">
            <v>MSCI Europe Small Cap SRI Select PAB (EUR) NR</v>
          </cell>
          <cell r="CO64" t="str">
            <v>Capitalisation</v>
          </cell>
          <cell r="CP64" t="str">
            <v>Track Privilege</v>
          </cell>
          <cell r="CQ64" t="str">
            <v>Launched</v>
          </cell>
          <cell r="CR64" t="str">
            <v>BNP PARIBAS EASY MSCI Europe Small Caps SRI PAB [Track Privilege, C]</v>
          </cell>
          <cell r="CS64" t="str">
            <v>AT, CH, CZ, DK, FI LU, FR, NL, SE</v>
          </cell>
        </row>
        <row r="65">
          <cell r="E65" t="str">
            <v>LU1291101555</v>
          </cell>
          <cell r="F65" t="str">
            <v>UCITS ETF</v>
          </cell>
          <cell r="G65" t="str">
            <v>Capitalisation</v>
          </cell>
          <cell r="H65" t="str">
            <v>EUR</v>
          </cell>
          <cell r="I65" t="str">
            <v>No</v>
          </cell>
          <cell r="J65" t="str">
            <v>Euronext Paris</v>
          </cell>
          <cell r="K65">
            <v>42563</v>
          </cell>
          <cell r="L65" t="str">
            <v>MXEUSSNE</v>
          </cell>
          <cell r="M65" t="str">
            <v>MSCI Europe Small Caps SRI Select PAB (NTR) Index</v>
          </cell>
          <cell r="N65" t="str">
            <v>EESM FP</v>
          </cell>
          <cell r="P65" t="str">
            <v>ART 8</v>
          </cell>
          <cell r="Q65" t="str">
            <v>CAT 1</v>
          </cell>
          <cell r="R65">
            <v>25</v>
          </cell>
          <cell r="S65" t="str">
            <v>Physical</v>
          </cell>
          <cell r="T65" t="str">
            <v>N</v>
          </cell>
          <cell r="U65" t="str">
            <v>Daily</v>
          </cell>
          <cell r="V65" t="str">
            <v>Luxemburg SICAV</v>
          </cell>
          <cell r="W65" t="str">
            <v>EUR</v>
          </cell>
          <cell r="X65" t="str">
            <v>AT, CH, DE, DK, ES, FI, FR, IE, IT**, LU, NL, SE, SK</v>
          </cell>
          <cell r="Y65">
            <v>3</v>
          </cell>
          <cell r="Z65">
            <v>0</v>
          </cell>
          <cell r="AA65" t="str">
            <v>0,35% on the primary market</v>
          </cell>
          <cell r="AB65" t="str">
            <v>0,05% on the primary market</v>
          </cell>
          <cell r="AC65" t="str">
            <v>SRI</v>
          </cell>
          <cell r="AD65" t="str">
            <v>EQUITY</v>
          </cell>
          <cell r="AE65" t="str">
            <v>AT, CH, DE, DK, ES, FI, FR, IE, IT2, LU, NL, SE, SK</v>
          </cell>
          <cell r="AF65" t="str">
            <v>AT, CH, DE, DK, ES, FI, FR, IE, IT7, LU, NL, SE, SK</v>
          </cell>
          <cell r="AG65" t="str">
            <v>AT, CH, DE</v>
          </cell>
          <cell r="AH65">
            <v>2.2000000000000001E-3</v>
          </cell>
          <cell r="AI65">
            <v>4.0000000000000001E-3</v>
          </cell>
          <cell r="AJ65">
            <v>0</v>
          </cell>
          <cell r="AK65">
            <v>5.0000000000000001E-4</v>
          </cell>
          <cell r="AL65">
            <v>2.5000000000000001E-3</v>
          </cell>
          <cell r="AM65">
            <v>1.2999999999999999E-3</v>
          </cell>
          <cell r="AN65" t="str">
            <v>MSCI Europe Small Caps SRI PAB</v>
          </cell>
          <cell r="AO65" t="str">
            <v>BNP Paribas Easy MSCI Europe Small Caps SRI PAB UCITS ETF</v>
          </cell>
          <cell r="AP65" t="str">
            <v>EUR</v>
          </cell>
          <cell r="AQ65" t="str">
            <v>EUR</v>
          </cell>
          <cell r="AR65" t="str">
            <v>EUR</v>
          </cell>
          <cell r="AS65" t="str">
            <v>F</v>
          </cell>
          <cell r="AT65" t="str">
            <v>Physisch</v>
          </cell>
          <cell r="AU65" t="str">
            <v>Physique</v>
          </cell>
          <cell r="AV65" t="str">
            <v>8</v>
          </cell>
          <cell r="AW65">
            <v>4</v>
          </cell>
          <cell r="AX65" t="str">
            <v>U</v>
          </cell>
          <cell r="AY65">
            <v>9.2617041000000002E-4</v>
          </cell>
          <cell r="AZ65" t="str">
            <v>EESCXCW</v>
          </cell>
          <cell r="BA65">
            <v>15760</v>
          </cell>
          <cell r="BB65">
            <v>259.16409239000001</v>
          </cell>
          <cell r="BC65" t="str">
            <v>EESM FP,  EESM GY,  EESM IM,  EESM SE</v>
          </cell>
          <cell r="BD65" t="str">
            <v>Euronext Paris, Xetra, Borsa Italiana, SIX Swiss Exchange</v>
          </cell>
          <cell r="BE65" t="str">
            <v>YES</v>
          </cell>
          <cell r="BF65" t="str">
            <v>YES</v>
          </cell>
          <cell r="BG65" t="str">
            <v>YES</v>
          </cell>
          <cell r="BH65" t="str">
            <v>NO</v>
          </cell>
          <cell r="BI65" t="str">
            <v>C</v>
          </cell>
          <cell r="BJ65" t="str">
            <v>Capitalisation</v>
          </cell>
          <cell r="BK65" t="str">
            <v>Thesaurierend</v>
          </cell>
          <cell r="BL65" t="str">
            <v>Accumulating</v>
          </cell>
          <cell r="BM65" t="str">
            <v>Yes</v>
          </cell>
          <cell r="BN65" t="str">
            <v>Oui</v>
          </cell>
          <cell r="BO65" t="str">
            <v>AAA</v>
          </cell>
          <cell r="BP65" t="str">
            <v>5 planets</v>
          </cell>
          <cell r="BQ65" t="str">
            <v>2 stars</v>
          </cell>
          <cell r="BT65">
            <v>259.16410000000002</v>
          </cell>
          <cell r="BU65" t="str">
            <v>A2AL1T</v>
          </cell>
          <cell r="BX65" t="str">
            <v>N</v>
          </cell>
          <cell r="BY65">
            <v>20151021</v>
          </cell>
          <cell r="BZ65" t="str">
            <v>21/10/2015</v>
          </cell>
          <cell r="CC65" t="str">
            <v>BNP PARIBAS EASY MSCI Europe Small Caps SRI PAB</v>
          </cell>
          <cell r="CD65">
            <v>15760</v>
          </cell>
          <cell r="CE65" t="str">
            <v>N</v>
          </cell>
          <cell r="CG65" t="str">
            <v>No (As of 29 Aug 2023)</v>
          </cell>
          <cell r="CI65" t="str">
            <v>Full</v>
          </cell>
          <cell r="CJ65" t="str">
            <v>Y</v>
          </cell>
          <cell r="CK65" t="str">
            <v>MSCI Europe Small Cap SRI Select PAB (EUR) NR</v>
          </cell>
          <cell r="CL65" t="str">
            <v>MSCI Europe Small Cap SRI Select PAB (EUR) NR</v>
          </cell>
          <cell r="CM65" t="str">
            <v>BM BNP PARIBAS EASY MSCI Europe Small Caps SRI PAB [15760]</v>
          </cell>
          <cell r="CN65" t="str">
            <v>MSCI Europe Small Cap SRI Select PAB (EUR) NR</v>
          </cell>
          <cell r="CO65" t="str">
            <v>Capitalisation</v>
          </cell>
          <cell r="CP65" t="str">
            <v>UCITS ETF</v>
          </cell>
          <cell r="CQ65" t="str">
            <v>Launched</v>
          </cell>
          <cell r="CR65" t="str">
            <v>BNP PARIBAS EASY MSCI Europe Small Caps SRI PAB [UCITS ETF, C]</v>
          </cell>
          <cell r="CS65" t="str">
            <v>AT, CH, DE, DK, ES, FI, FR, IE, IT2, LU, NL, SE, SK</v>
          </cell>
        </row>
        <row r="66">
          <cell r="E66" t="str">
            <v>LU1291101555</v>
          </cell>
          <cell r="F66" t="str">
            <v>UCITS ETF</v>
          </cell>
          <cell r="G66" t="str">
            <v>Capitalisation</v>
          </cell>
          <cell r="H66" t="str">
            <v>EUR</v>
          </cell>
          <cell r="I66" t="str">
            <v>No</v>
          </cell>
          <cell r="J66" t="str">
            <v>Xetra</v>
          </cell>
          <cell r="K66">
            <v>42627</v>
          </cell>
          <cell r="L66" t="str">
            <v>MXEUSSNE</v>
          </cell>
          <cell r="M66" t="str">
            <v>MSCI Europe Small Caps SRI Select PAB (NTR) Index</v>
          </cell>
          <cell r="N66" t="str">
            <v>EESM GY</v>
          </cell>
          <cell r="O66" t="str">
            <v>A2AL1T</v>
          </cell>
          <cell r="P66" t="str">
            <v>ART 8</v>
          </cell>
          <cell r="Q66" t="str">
            <v>CAT 1</v>
          </cell>
          <cell r="R66">
            <v>25</v>
          </cell>
          <cell r="S66" t="str">
            <v>Physical</v>
          </cell>
          <cell r="T66" t="str">
            <v>N</v>
          </cell>
          <cell r="U66" t="str">
            <v>Daily</v>
          </cell>
          <cell r="V66" t="str">
            <v>Luxemburg SICAV</v>
          </cell>
          <cell r="W66" t="str">
            <v>EUR</v>
          </cell>
          <cell r="X66" t="str">
            <v>AT, CH, DE, DK, ES, FI, FR, IE, IT**, LU, NL, SE, SK</v>
          </cell>
          <cell r="Y66">
            <v>3</v>
          </cell>
          <cell r="Z66">
            <v>0</v>
          </cell>
          <cell r="AA66" t="str">
            <v>0,35% on the primary market</v>
          </cell>
          <cell r="AB66" t="str">
            <v>0,05% on the primary market</v>
          </cell>
          <cell r="AC66" t="str">
            <v>SRI</v>
          </cell>
          <cell r="AD66" t="str">
            <v>EQUITY</v>
          </cell>
          <cell r="AE66" t="str">
            <v>AT, CH, DE, DK, ES, FI, FR, IE, IT2, LU, NL, SE, SK</v>
          </cell>
          <cell r="AF66" t="str">
            <v>AT, CH, DE, DK, ES, FI, FR, IE, IT7, LU, NL, SE, SK</v>
          </cell>
          <cell r="AG66" t="str">
            <v>AT, CH, DE</v>
          </cell>
          <cell r="AH66">
            <v>2.2000000000000001E-3</v>
          </cell>
          <cell r="AI66">
            <v>4.0000000000000001E-3</v>
          </cell>
          <cell r="AJ66">
            <v>0</v>
          </cell>
          <cell r="AK66">
            <v>5.0000000000000001E-4</v>
          </cell>
          <cell r="AL66">
            <v>2.5000000000000001E-3</v>
          </cell>
          <cell r="AM66">
            <v>1.2999999999999999E-3</v>
          </cell>
          <cell r="AN66" t="str">
            <v>MSCI Europe Small Caps SRI PAB</v>
          </cell>
          <cell r="AO66" t="str">
            <v>BNP Paribas Easy MSCI Europe Small Caps SRI PAB UCITS ETF</v>
          </cell>
          <cell r="AP66" t="str">
            <v>EUR</v>
          </cell>
          <cell r="AQ66" t="str">
            <v>EUR</v>
          </cell>
          <cell r="AR66" t="str">
            <v>EUR</v>
          </cell>
          <cell r="AS66" t="str">
            <v>F</v>
          </cell>
          <cell r="AT66" t="str">
            <v>Physisch</v>
          </cell>
          <cell r="AU66" t="str">
            <v>Physique</v>
          </cell>
          <cell r="AV66" t="str">
            <v>8</v>
          </cell>
          <cell r="AW66">
            <v>4</v>
          </cell>
          <cell r="AX66" t="str">
            <v>U</v>
          </cell>
          <cell r="AY66">
            <v>9.2617041000000002E-4</v>
          </cell>
          <cell r="AZ66" t="str">
            <v>EESCXCW</v>
          </cell>
          <cell r="BA66">
            <v>15760</v>
          </cell>
          <cell r="BB66">
            <v>259.16409239000001</v>
          </cell>
          <cell r="BC66" t="str">
            <v>EESM FP,  EESM GY,  EESM IM,  EESM SE</v>
          </cell>
          <cell r="BD66" t="str">
            <v>Euronext Paris, Xetra, Borsa Italiana, SIX Swiss Exchange</v>
          </cell>
          <cell r="BE66" t="str">
            <v>YES</v>
          </cell>
          <cell r="BF66" t="str">
            <v>YES</v>
          </cell>
          <cell r="BG66" t="str">
            <v>YES</v>
          </cell>
          <cell r="BH66" t="str">
            <v>NO</v>
          </cell>
          <cell r="BI66" t="str">
            <v>C</v>
          </cell>
          <cell r="BJ66" t="str">
            <v>Capitalisation</v>
          </cell>
          <cell r="BK66" t="str">
            <v>Thesaurierend</v>
          </cell>
          <cell r="BL66" t="str">
            <v>Accumulating</v>
          </cell>
          <cell r="BM66" t="str">
            <v>Yes</v>
          </cell>
          <cell r="BN66" t="str">
            <v>Oui</v>
          </cell>
          <cell r="BO66" t="str">
            <v>AAA</v>
          </cell>
          <cell r="BP66" t="str">
            <v>5 planets</v>
          </cell>
          <cell r="BQ66" t="str">
            <v>2 stars</v>
          </cell>
          <cell r="BT66">
            <v>259.16410000000002</v>
          </cell>
          <cell r="BU66" t="str">
            <v>A2AL1T</v>
          </cell>
          <cell r="BX66" t="str">
            <v>N</v>
          </cell>
          <cell r="BY66">
            <v>20151021</v>
          </cell>
          <cell r="BZ66" t="str">
            <v>21/10/2015</v>
          </cell>
          <cell r="CC66" t="str">
            <v>BNP PARIBAS EASY MSCI Europe Small Caps SRI PAB</v>
          </cell>
          <cell r="CD66">
            <v>15760</v>
          </cell>
          <cell r="CE66" t="str">
            <v>N</v>
          </cell>
          <cell r="CG66" t="str">
            <v>No (As of 29 Aug 2023)</v>
          </cell>
          <cell r="CI66" t="str">
            <v>Full</v>
          </cell>
          <cell r="CJ66" t="str">
            <v>Y</v>
          </cell>
          <cell r="CK66" t="str">
            <v>MSCI Europe Small Cap SRI Select PAB (EUR) NR</v>
          </cell>
          <cell r="CL66" t="str">
            <v>MSCI Europe Small Cap SRI Select PAB (EUR) NR</v>
          </cell>
          <cell r="CM66" t="str">
            <v>BM BNP PARIBAS EASY MSCI Europe Small Caps SRI PAB [15760]</v>
          </cell>
          <cell r="CN66" t="str">
            <v>MSCI Europe Small Cap SRI Select PAB (EUR) NR</v>
          </cell>
          <cell r="CO66" t="str">
            <v>Capitalisation</v>
          </cell>
          <cell r="CP66" t="str">
            <v>UCITS ETF</v>
          </cell>
          <cell r="CQ66" t="str">
            <v>Launched</v>
          </cell>
          <cell r="CR66" t="str">
            <v>BNP PARIBAS EASY MSCI Europe Small Caps SRI PAB [UCITS ETF, C]</v>
          </cell>
          <cell r="CS66" t="str">
            <v>AT, CH, DE, DK, ES, FI, FR, IE, IT2, LU, NL, SE, SK</v>
          </cell>
        </row>
        <row r="67">
          <cell r="E67" t="str">
            <v>LU1291101985</v>
          </cell>
          <cell r="F67" t="str">
            <v>Track Classic</v>
          </cell>
          <cell r="G67" t="str">
            <v>Capitalisation</v>
          </cell>
          <cell r="H67" t="str">
            <v>EUR</v>
          </cell>
          <cell r="I67" t="str">
            <v>No</v>
          </cell>
          <cell r="J67" t="str">
            <v>Not listed</v>
          </cell>
          <cell r="L67" t="str">
            <v>MXJPEFMT</v>
          </cell>
          <cell r="M67" t="str">
            <v>MSCI Japan Select Filtered Min TE (NTR) index</v>
          </cell>
          <cell r="N67" t="str">
            <v>BNMJXTC LX</v>
          </cell>
          <cell r="P67" t="str">
            <v>ART 8</v>
          </cell>
          <cell r="Q67" t="str">
            <v>CAT 1</v>
          </cell>
          <cell r="R67">
            <v>70</v>
          </cell>
          <cell r="S67" t="str">
            <v>Physical</v>
          </cell>
          <cell r="T67" t="str">
            <v>N</v>
          </cell>
          <cell r="U67" t="str">
            <v>Daily</v>
          </cell>
          <cell r="V67" t="str">
            <v>Luxemburg SICAV</v>
          </cell>
          <cell r="W67" t="str">
            <v>EUR</v>
          </cell>
          <cell r="X67" t="str">
            <v>CH, FR, IT**, LU, UK</v>
          </cell>
          <cell r="Y67">
            <v>0</v>
          </cell>
          <cell r="Z67">
            <v>0</v>
          </cell>
          <cell r="AA67" t="str">
            <v>0,0005</v>
          </cell>
          <cell r="AB67" t="str">
            <v>0,0005</v>
          </cell>
          <cell r="AC67" t="str">
            <v>ESG</v>
          </cell>
          <cell r="AD67" t="str">
            <v>EQUITY</v>
          </cell>
          <cell r="AE67" t="str">
            <v>CH, ES, FR, IT2, LU</v>
          </cell>
          <cell r="AF67" t="str">
            <v>CH, ES, FR, IT7, LU</v>
          </cell>
          <cell r="AG67" t="str">
            <v>CH</v>
          </cell>
          <cell r="AH67">
            <v>0</v>
          </cell>
          <cell r="AI67">
            <v>1E-3</v>
          </cell>
          <cell r="AJ67">
            <v>0</v>
          </cell>
          <cell r="AK67">
            <v>5.0000000000000001E-4</v>
          </cell>
          <cell r="AL67">
            <v>7.0000000000000001E-3</v>
          </cell>
          <cell r="AM67">
            <v>4.0000000000000001E-3</v>
          </cell>
          <cell r="AN67" t="str">
            <v>MSCI Japan Min TE</v>
          </cell>
          <cell r="AO67" t="str">
            <v>BNP Paribas Easy MSCI Japan Min TE</v>
          </cell>
          <cell r="AP67" t="str">
            <v>EUR</v>
          </cell>
          <cell r="AQ67" t="str">
            <v>EUR</v>
          </cell>
          <cell r="AR67" t="str">
            <v>EUR</v>
          </cell>
          <cell r="AS67" t="str">
            <v>F</v>
          </cell>
          <cell r="AT67" t="str">
            <v>Physisch</v>
          </cell>
          <cell r="AU67" t="str">
            <v>Physique</v>
          </cell>
          <cell r="AV67" t="str">
            <v>8</v>
          </cell>
          <cell r="AW67">
            <v>4</v>
          </cell>
          <cell r="AX67" t="str">
            <v>U</v>
          </cell>
          <cell r="AY67">
            <v>4.8469102999999997E-4</v>
          </cell>
          <cell r="AZ67" t="str">
            <v>EJPXCW</v>
          </cell>
          <cell r="BA67">
            <v>15761</v>
          </cell>
          <cell r="BB67">
            <v>2126.0232650299999</v>
          </cell>
          <cell r="BC67" t="str">
            <v>BNMJXTC LX</v>
          </cell>
          <cell r="BD67" t="str">
            <v>Not listed</v>
          </cell>
          <cell r="BE67" t="str">
            <v>NO</v>
          </cell>
          <cell r="BF67" t="str">
            <v>NO</v>
          </cell>
          <cell r="BG67" t="str">
            <v>NO</v>
          </cell>
          <cell r="BH67" t="str">
            <v>NO</v>
          </cell>
          <cell r="BI67" t="str">
            <v>C</v>
          </cell>
          <cell r="BJ67" t="str">
            <v>Capitalisation</v>
          </cell>
          <cell r="BK67" t="str">
            <v>Thesaurierend</v>
          </cell>
          <cell r="BL67" t="str">
            <v>Accumulating</v>
          </cell>
          <cell r="BM67" t="str">
            <v>Yes</v>
          </cell>
          <cell r="BN67" t="str">
            <v>Oui</v>
          </cell>
          <cell r="BP67" t="str">
            <v>4 planets</v>
          </cell>
          <cell r="BQ67" t="str">
            <v>3 stars</v>
          </cell>
          <cell r="BT67">
            <v>2315.2600000000002</v>
          </cell>
          <cell r="BU67" t="str">
            <v>A2ADB4</v>
          </cell>
          <cell r="BX67" t="str">
            <v>N</v>
          </cell>
          <cell r="BY67">
            <v>20151021</v>
          </cell>
          <cell r="BZ67" t="str">
            <v>26/02/2016</v>
          </cell>
          <cell r="CC67" t="str">
            <v>BNP PARIBAS EASY MSCI Japan Min TE</v>
          </cell>
          <cell r="CD67">
            <v>15761</v>
          </cell>
          <cell r="CE67" t="str">
            <v>N</v>
          </cell>
          <cell r="CG67" t="str">
            <v>No</v>
          </cell>
          <cell r="CI67" t="str">
            <v>Full</v>
          </cell>
          <cell r="CJ67" t="str">
            <v>N</v>
          </cell>
          <cell r="CK67" t="str">
            <v>MSCI Japan Select Filtered Min TE (EUR) NR</v>
          </cell>
          <cell r="CL67" t="str">
            <v>MSCI Japan Select Filtered Min TE (EUR) NR</v>
          </cell>
          <cell r="CM67" t="str">
            <v>BM BNP PARIBAS EASY MSCI Japan Min TE [15761]</v>
          </cell>
          <cell r="CN67" t="str">
            <v>MSCI Japan Select Filtered Min TE (EUR) NR</v>
          </cell>
          <cell r="CO67" t="str">
            <v>Capitalisation</v>
          </cell>
          <cell r="CP67" t="str">
            <v>Track Classic</v>
          </cell>
          <cell r="CQ67" t="str">
            <v>Launched</v>
          </cell>
          <cell r="CR67" t="str">
            <v>BNP PARIBAS EASY MSCI Japan Min TE [Track Classic, C]</v>
          </cell>
          <cell r="CS67" t="str">
            <v>CH, FR, GB, IT2, LU</v>
          </cell>
        </row>
        <row r="68">
          <cell r="E68" t="str">
            <v>LU1291102108</v>
          </cell>
          <cell r="F68" t="str">
            <v>Track Privilege</v>
          </cell>
          <cell r="G68" t="str">
            <v>Capitalisation</v>
          </cell>
          <cell r="H68" t="str">
            <v>EUR</v>
          </cell>
          <cell r="I68" t="str">
            <v>No</v>
          </cell>
          <cell r="J68" t="str">
            <v>Luxembourg Euro MTF (at NAV)</v>
          </cell>
          <cell r="K68">
            <v>45120</v>
          </cell>
          <cell r="L68" t="str">
            <v>MXJPEFMT</v>
          </cell>
          <cell r="M68" t="str">
            <v>MSCI Japan Select Filtered Min TE (NTR) index</v>
          </cell>
          <cell r="N68" t="str">
            <v>BNMJTPC LX</v>
          </cell>
          <cell r="P68" t="str">
            <v>ART 8</v>
          </cell>
          <cell r="Q68" t="str">
            <v>CAT 1</v>
          </cell>
          <cell r="R68">
            <v>15</v>
          </cell>
          <cell r="S68" t="str">
            <v>Physical</v>
          </cell>
          <cell r="T68" t="str">
            <v>N</v>
          </cell>
          <cell r="U68" t="str">
            <v>Daily</v>
          </cell>
          <cell r="V68" t="str">
            <v>Luxemburg SICAV</v>
          </cell>
          <cell r="W68" t="str">
            <v>EUR</v>
          </cell>
          <cell r="X68" t="str">
            <v>AT, CH, DK, FR, FI, IT**, LU, NL, NO, UK, SE</v>
          </cell>
          <cell r="Y68">
            <v>0</v>
          </cell>
          <cell r="Z68">
            <v>0</v>
          </cell>
          <cell r="AA68" t="str">
            <v>0,0005</v>
          </cell>
          <cell r="AB68" t="str">
            <v>0,0005</v>
          </cell>
          <cell r="AC68" t="str">
            <v>ESG</v>
          </cell>
          <cell r="AD68" t="str">
            <v>EQUITY</v>
          </cell>
          <cell r="AE68" t="str">
            <v>AT, CH, DK, FI, FR, GB, IT2, LU, NL, NO, SE</v>
          </cell>
          <cell r="AF68" t="str">
            <v>AT, CH, DK, FI, FR, GB, IT7, LU, NL, NO, SE</v>
          </cell>
          <cell r="AG68" t="str">
            <v>AT, CH</v>
          </cell>
          <cell r="AH68">
            <v>0</v>
          </cell>
          <cell r="AI68">
            <v>1E-3</v>
          </cell>
          <cell r="AJ68">
            <v>0</v>
          </cell>
          <cell r="AK68">
            <v>5.0000000000000001E-4</v>
          </cell>
          <cell r="AL68">
            <v>1.5E-3</v>
          </cell>
          <cell r="AM68">
            <v>2.9999999999999997E-4</v>
          </cell>
          <cell r="AN68" t="str">
            <v>MSCI Japan Min TE</v>
          </cell>
          <cell r="AO68" t="str">
            <v>BNP Paribas Easy MSCI Japan Min TE</v>
          </cell>
          <cell r="AP68" t="str">
            <v>EUR</v>
          </cell>
          <cell r="AQ68" t="str">
            <v>EUR</v>
          </cell>
          <cell r="AR68" t="str">
            <v>EUR</v>
          </cell>
          <cell r="AS68" t="str">
            <v>F</v>
          </cell>
          <cell r="AT68" t="str">
            <v>Physisch</v>
          </cell>
          <cell r="AU68" t="str">
            <v>Physique</v>
          </cell>
          <cell r="AV68" t="str">
            <v>8</v>
          </cell>
          <cell r="AW68">
            <v>4</v>
          </cell>
          <cell r="AX68" t="str">
            <v>U</v>
          </cell>
          <cell r="AY68">
            <v>4.6452643000000001E-4</v>
          </cell>
          <cell r="AZ68" t="str">
            <v>EJPXCW</v>
          </cell>
          <cell r="BA68">
            <v>15761</v>
          </cell>
          <cell r="BB68">
            <v>2126.0232650299999</v>
          </cell>
          <cell r="BC68" t="str">
            <v>BNMJTPC LX</v>
          </cell>
          <cell r="BD68" t="str">
            <v>Luxembourg Euro MTF (at NAV)</v>
          </cell>
          <cell r="BE68" t="str">
            <v>NO</v>
          </cell>
          <cell r="BF68" t="str">
            <v>NO</v>
          </cell>
          <cell r="BG68" t="str">
            <v>NO</v>
          </cell>
          <cell r="BH68" t="str">
            <v>NO</v>
          </cell>
          <cell r="BI68" t="str">
            <v>C</v>
          </cell>
          <cell r="BJ68" t="str">
            <v>Capitalisation</v>
          </cell>
          <cell r="BK68" t="str">
            <v>Thesaurierend</v>
          </cell>
          <cell r="BL68" t="str">
            <v>Accumulating</v>
          </cell>
          <cell r="BM68" t="str">
            <v>Yes</v>
          </cell>
          <cell r="BN68" t="str">
            <v>Oui</v>
          </cell>
          <cell r="BP68" t="str">
            <v>4 planets</v>
          </cell>
          <cell r="BQ68" t="str">
            <v>4 stars</v>
          </cell>
          <cell r="BT68">
            <v>2315.2600000000002</v>
          </cell>
          <cell r="BU68" t="str">
            <v>A2ADB5</v>
          </cell>
          <cell r="BX68" t="str">
            <v>N</v>
          </cell>
          <cell r="BY68">
            <v>20151021</v>
          </cell>
          <cell r="BZ68" t="str">
            <v>26/02/2016</v>
          </cell>
          <cell r="CC68" t="str">
            <v>BNP PARIBAS EASY MSCI Japan Min TE</v>
          </cell>
          <cell r="CD68">
            <v>15761</v>
          </cell>
          <cell r="CE68" t="str">
            <v>N</v>
          </cell>
          <cell r="CG68" t="str">
            <v>No</v>
          </cell>
          <cell r="CI68" t="str">
            <v>Full</v>
          </cell>
          <cell r="CJ68" t="str">
            <v>N</v>
          </cell>
          <cell r="CK68" t="str">
            <v>MSCI Japan Select Filtered Min TE (EUR) NR</v>
          </cell>
          <cell r="CL68" t="str">
            <v>MSCI Japan Select Filtered Min TE (EUR) NR</v>
          </cell>
          <cell r="CM68" t="str">
            <v>BM BNP PARIBAS EASY MSCI Japan Min TE [15761]</v>
          </cell>
          <cell r="CN68" t="str">
            <v>MSCI Japan Select Filtered Min TE (EUR) NR</v>
          </cell>
          <cell r="CO68" t="str">
            <v>Capitalisation</v>
          </cell>
          <cell r="CP68" t="str">
            <v>Track Privilege</v>
          </cell>
          <cell r="CQ68" t="str">
            <v>Launched</v>
          </cell>
          <cell r="CR68" t="str">
            <v>BNP PARIBAS EASY MSCI Japan Min TE [Track Privilege, C]</v>
          </cell>
          <cell r="CS68" t="str">
            <v>AT, CH, DK, FI, FR, GB, IT2, LU, NL, NO, SE</v>
          </cell>
        </row>
        <row r="69">
          <cell r="E69" t="str">
            <v>LU1291102280</v>
          </cell>
          <cell r="F69" t="str">
            <v>Track Privilege</v>
          </cell>
          <cell r="G69" t="str">
            <v>Distribution</v>
          </cell>
          <cell r="H69" t="str">
            <v>EUR</v>
          </cell>
          <cell r="I69" t="str">
            <v>No</v>
          </cell>
          <cell r="J69" t="str">
            <v>Luxembourg Euro MTF (at NAV)</v>
          </cell>
          <cell r="K69">
            <v>45120</v>
          </cell>
          <cell r="L69" t="str">
            <v>MXJPEFMT</v>
          </cell>
          <cell r="M69" t="str">
            <v>MSCI Japan Select Filtered Min TE (NTR) index</v>
          </cell>
          <cell r="N69" t="str">
            <v>BNMJTPD LX</v>
          </cell>
          <cell r="P69" t="str">
            <v>ART 8</v>
          </cell>
          <cell r="Q69" t="str">
            <v>CAT 1</v>
          </cell>
          <cell r="R69">
            <v>15</v>
          </cell>
          <cell r="S69" t="str">
            <v>Physical</v>
          </cell>
          <cell r="T69" t="str">
            <v>N</v>
          </cell>
          <cell r="U69" t="str">
            <v>Daily</v>
          </cell>
          <cell r="V69" t="str">
            <v>Luxemburg SICAV</v>
          </cell>
          <cell r="W69" t="str">
            <v>EUR</v>
          </cell>
          <cell r="X69" t="str">
            <v>CH, LU</v>
          </cell>
          <cell r="Y69">
            <v>0</v>
          </cell>
          <cell r="Z69">
            <v>0</v>
          </cell>
          <cell r="AA69" t="str">
            <v>0,0005</v>
          </cell>
          <cell r="AB69" t="str">
            <v>0,0005</v>
          </cell>
          <cell r="AC69" t="str">
            <v>ESG</v>
          </cell>
          <cell r="AD69" t="str">
            <v>EQUITY</v>
          </cell>
          <cell r="AE69" t="str">
            <v>CH, LU</v>
          </cell>
          <cell r="AF69" t="str">
            <v>CH, LU</v>
          </cell>
          <cell r="AG69" t="str">
            <v>CH</v>
          </cell>
          <cell r="AH69">
            <v>0</v>
          </cell>
          <cell r="AI69">
            <v>1E-3</v>
          </cell>
          <cell r="AJ69">
            <v>0</v>
          </cell>
          <cell r="AK69">
            <v>5.0000000000000001E-4</v>
          </cell>
          <cell r="AL69">
            <v>1.5E-3</v>
          </cell>
          <cell r="AM69">
            <v>2.9999999999999997E-4</v>
          </cell>
          <cell r="AN69" t="str">
            <v>MSCI Japan Min TE</v>
          </cell>
          <cell r="AO69" t="str">
            <v>BNP Paribas Easy MSCI Japan Min TE</v>
          </cell>
          <cell r="AP69" t="str">
            <v>EUR</v>
          </cell>
          <cell r="AQ69" t="str">
            <v>EUR</v>
          </cell>
          <cell r="AR69" t="str">
            <v>EUR</v>
          </cell>
          <cell r="AS69" t="str">
            <v>F</v>
          </cell>
          <cell r="AT69" t="str">
            <v>Physisch</v>
          </cell>
          <cell r="AU69" t="str">
            <v>Physique</v>
          </cell>
          <cell r="AV69" t="str">
            <v>8</v>
          </cell>
          <cell r="AW69">
            <v>4</v>
          </cell>
          <cell r="AX69" t="str">
            <v>U</v>
          </cell>
          <cell r="AY69">
            <v>4.6478692999999999E-4</v>
          </cell>
          <cell r="AZ69" t="str">
            <v>EJPXCW</v>
          </cell>
          <cell r="BA69">
            <v>15761</v>
          </cell>
          <cell r="BB69">
            <v>2126.0232650299999</v>
          </cell>
          <cell r="BC69" t="str">
            <v>BNMJTPD LX</v>
          </cell>
          <cell r="BD69" t="str">
            <v>Luxembourg Euro MTF (at NAV)</v>
          </cell>
          <cell r="BE69" t="str">
            <v>NO</v>
          </cell>
          <cell r="BF69" t="str">
            <v>NO</v>
          </cell>
          <cell r="BG69" t="str">
            <v>NO</v>
          </cell>
          <cell r="BH69" t="str">
            <v>NO</v>
          </cell>
          <cell r="BI69" t="str">
            <v>D</v>
          </cell>
          <cell r="BJ69" t="str">
            <v>Distribution</v>
          </cell>
          <cell r="BK69" t="str">
            <v>Ausschüttend</v>
          </cell>
          <cell r="BL69" t="str">
            <v>Distributing</v>
          </cell>
          <cell r="BM69" t="str">
            <v>Yes</v>
          </cell>
          <cell r="BN69" t="str">
            <v>Oui</v>
          </cell>
          <cell r="BP69" t="str">
            <v>4 planets</v>
          </cell>
          <cell r="BQ69" t="str">
            <v>3 stars</v>
          </cell>
          <cell r="BT69">
            <v>2315.2600000000002</v>
          </cell>
          <cell r="BU69" t="str">
            <v>A3EAP2</v>
          </cell>
          <cell r="BV69" t="str">
            <v>Annually</v>
          </cell>
          <cell r="BW69" t="str">
            <v>DIVIDEND_FREQUENCY</v>
          </cell>
          <cell r="BX69" t="str">
            <v>N</v>
          </cell>
          <cell r="BY69">
            <v>20151021</v>
          </cell>
          <cell r="BZ69" t="str">
            <v>26/02/2016</v>
          </cell>
          <cell r="CC69" t="str">
            <v>BNP PARIBAS EASY MSCI Japan Min TE</v>
          </cell>
          <cell r="CD69">
            <v>15761</v>
          </cell>
          <cell r="CE69" t="str">
            <v>N</v>
          </cell>
          <cell r="CG69" t="str">
            <v>No</v>
          </cell>
          <cell r="CI69" t="str">
            <v>Full</v>
          </cell>
          <cell r="CJ69" t="str">
            <v>N</v>
          </cell>
          <cell r="CK69" t="str">
            <v>MSCI Japan Select Filtered Min TE (EUR) NR</v>
          </cell>
          <cell r="CL69" t="str">
            <v>MSCI Japan Select Filtered Min TE (EUR) NR</v>
          </cell>
          <cell r="CM69" t="str">
            <v>BM BNP PARIBAS EASY MSCI Japan Min TE [15761]</v>
          </cell>
          <cell r="CN69" t="str">
            <v>MSCI Japan Select Filtered Min TE (EUR) NR</v>
          </cell>
          <cell r="CO69" t="str">
            <v>Distribution</v>
          </cell>
          <cell r="CP69" t="str">
            <v>Track Privilege</v>
          </cell>
          <cell r="CQ69" t="str">
            <v>Launched</v>
          </cell>
          <cell r="CR69" t="str">
            <v>BNP PARIBAS EASY MSCI Japan Min TE [Track Privilege, D]</v>
          </cell>
          <cell r="CS69" t="str">
            <v>CH, LU</v>
          </cell>
        </row>
        <row r="70">
          <cell r="E70" t="str">
            <v>LU1291102447</v>
          </cell>
          <cell r="F70" t="str">
            <v>UCITS ETF</v>
          </cell>
          <cell r="G70" t="str">
            <v>Capitalisation</v>
          </cell>
          <cell r="H70" t="str">
            <v>EUR</v>
          </cell>
          <cell r="I70" t="str">
            <v>No</v>
          </cell>
          <cell r="J70" t="str">
            <v>Euronext Paris</v>
          </cell>
          <cell r="K70">
            <v>42563</v>
          </cell>
          <cell r="L70" t="str">
            <v>MXJPEFMT</v>
          </cell>
          <cell r="M70" t="str">
            <v>MSCI Japan Select Filtered Min TE (NTR) index</v>
          </cell>
          <cell r="N70" t="str">
            <v>EJAP FP</v>
          </cell>
          <cell r="P70" t="str">
            <v>ART 8</v>
          </cell>
          <cell r="Q70" t="str">
            <v>CAT 1</v>
          </cell>
          <cell r="R70">
            <v>15</v>
          </cell>
          <cell r="S70" t="str">
            <v>Physical</v>
          </cell>
          <cell r="T70" t="str">
            <v>N</v>
          </cell>
          <cell r="U70" t="str">
            <v>Daily</v>
          </cell>
          <cell r="V70" t="str">
            <v>Luxemburg SICAV</v>
          </cell>
          <cell r="W70" t="str">
            <v>EUR</v>
          </cell>
          <cell r="X70" t="str">
            <v>AT, CH, CL, DE, DK, ES, FI, FR, IT**, LU, NL, SE, UK</v>
          </cell>
          <cell r="Y70">
            <v>0</v>
          </cell>
          <cell r="Z70">
            <v>0</v>
          </cell>
          <cell r="AA70" t="str">
            <v>0,05% on the primary market</v>
          </cell>
          <cell r="AB70" t="str">
            <v>0,05% on the primary market</v>
          </cell>
          <cell r="AC70" t="str">
            <v>ESG</v>
          </cell>
          <cell r="AD70" t="str">
            <v>EQUITY</v>
          </cell>
          <cell r="AE70" t="str">
            <v>AT, CH, CL, DE, DK, ES, FI, FR, IT2, LU, NL, SE</v>
          </cell>
          <cell r="AF70" t="str">
            <v>AT, CH, CL, DE, DK, ES, FI, FR, IT7, LU, NL, SE</v>
          </cell>
          <cell r="AG70" t="str">
            <v>AT, CH, DE</v>
          </cell>
          <cell r="AH70">
            <v>1E-4</v>
          </cell>
          <cell r="AI70">
            <v>1E-3</v>
          </cell>
          <cell r="AJ70">
            <v>1E-4</v>
          </cell>
          <cell r="AK70">
            <v>5.0000000000000001E-4</v>
          </cell>
          <cell r="AL70">
            <v>1.5E-3</v>
          </cell>
          <cell r="AM70">
            <v>2.9999999999999997E-4</v>
          </cell>
          <cell r="AN70" t="str">
            <v>MSCI Japan Min TE</v>
          </cell>
          <cell r="AO70" t="str">
            <v>BNP Paribas Easy MSCI Japan Min TE UCITS ETF</v>
          </cell>
          <cell r="AP70" t="str">
            <v>CHF / EUR</v>
          </cell>
          <cell r="AQ70" t="str">
            <v>CHF / EUR</v>
          </cell>
          <cell r="AR70" t="str">
            <v>CHF / EUR</v>
          </cell>
          <cell r="AS70" t="str">
            <v>F</v>
          </cell>
          <cell r="AT70" t="str">
            <v>Physisch</v>
          </cell>
          <cell r="AU70" t="str">
            <v>Physique</v>
          </cell>
          <cell r="AV70" t="str">
            <v>8</v>
          </cell>
          <cell r="AW70">
            <v>4</v>
          </cell>
          <cell r="AX70" t="str">
            <v>U</v>
          </cell>
          <cell r="AY70">
            <v>4.6638765000000002E-4</v>
          </cell>
          <cell r="AZ70" t="str">
            <v>EJPXCW</v>
          </cell>
          <cell r="BA70">
            <v>15761</v>
          </cell>
          <cell r="BB70">
            <v>2126.0232650299999</v>
          </cell>
          <cell r="BC70" t="str">
            <v>EJAP FP,  EJAP GY,  EJAP SE,  EJAPCHF SE,  EJAPN MM</v>
          </cell>
          <cell r="BD70" t="str">
            <v>Euronext Paris, Xetra, SIX Swiss Exchange, SIX Swiss Exchange, BMV (Mexico)</v>
          </cell>
          <cell r="BE70" t="str">
            <v>NO</v>
          </cell>
          <cell r="BF70" t="str">
            <v>NO</v>
          </cell>
          <cell r="BG70" t="str">
            <v>NO</v>
          </cell>
          <cell r="BH70" t="str">
            <v>NO</v>
          </cell>
          <cell r="BI70" t="str">
            <v>C</v>
          </cell>
          <cell r="BJ70" t="str">
            <v>Capitalisation</v>
          </cell>
          <cell r="BK70" t="str">
            <v>Thesaurierend</v>
          </cell>
          <cell r="BL70" t="str">
            <v>Accumulating</v>
          </cell>
          <cell r="BM70" t="str">
            <v>Yes</v>
          </cell>
          <cell r="BN70" t="str">
            <v>Oui</v>
          </cell>
          <cell r="BO70" t="str">
            <v>AA</v>
          </cell>
          <cell r="BP70" t="str">
            <v>4 planets</v>
          </cell>
          <cell r="BQ70" t="str">
            <v>4 stars</v>
          </cell>
          <cell r="BT70">
            <v>2315.2604999999999</v>
          </cell>
          <cell r="BU70" t="str">
            <v>A2ADB6</v>
          </cell>
          <cell r="BX70" t="str">
            <v>N</v>
          </cell>
          <cell r="BY70">
            <v>20151021</v>
          </cell>
          <cell r="BZ70" t="str">
            <v>26/02/2016</v>
          </cell>
          <cell r="CC70" t="str">
            <v>BNP PARIBAS EASY MSCI Japan Min TE</v>
          </cell>
          <cell r="CD70">
            <v>15761</v>
          </cell>
          <cell r="CE70" t="str">
            <v>N</v>
          </cell>
          <cell r="CG70" t="str">
            <v>No</v>
          </cell>
          <cell r="CI70" t="str">
            <v>Full</v>
          </cell>
          <cell r="CJ70" t="str">
            <v>Y</v>
          </cell>
          <cell r="CK70" t="str">
            <v>MSCI Japan Select Filtered Min TE (EUR) NR</v>
          </cell>
          <cell r="CL70" t="str">
            <v>MSCI Japan Select Filtered Min TE (EUR) NR</v>
          </cell>
          <cell r="CM70" t="str">
            <v>BM BNP PARIBAS EASY MSCI Japan Min TE [15761]</v>
          </cell>
          <cell r="CN70" t="str">
            <v>MSCI Japan Select Filtered Min TE (EUR) NR</v>
          </cell>
          <cell r="CO70" t="str">
            <v>Capitalisation</v>
          </cell>
          <cell r="CP70" t="str">
            <v>UCITS ETF</v>
          </cell>
          <cell r="CQ70" t="str">
            <v>Launched</v>
          </cell>
          <cell r="CR70" t="str">
            <v>BNP PARIBAS EASY MSCI Japan Min TE [UCITS ETF, C]</v>
          </cell>
          <cell r="CS70" t="str">
            <v>AT, CH, CL, DE, DK, ES, FI, FR, GB, IT2, LU, NL, SE</v>
          </cell>
        </row>
        <row r="71">
          <cell r="E71" t="str">
            <v>LU1291102447</v>
          </cell>
          <cell r="F71" t="str">
            <v>UCITS ETF</v>
          </cell>
          <cell r="G71" t="str">
            <v>Capitalisation</v>
          </cell>
          <cell r="H71" t="str">
            <v>EUR</v>
          </cell>
          <cell r="I71" t="str">
            <v>No</v>
          </cell>
          <cell r="J71" t="str">
            <v>Xetra</v>
          </cell>
          <cell r="K71">
            <v>42627</v>
          </cell>
          <cell r="L71" t="str">
            <v>MXJPEFMT</v>
          </cell>
          <cell r="M71" t="str">
            <v>MSCI Japan Select Filtered Min TE (NTR) index</v>
          </cell>
          <cell r="N71" t="str">
            <v>EJAP GY</v>
          </cell>
          <cell r="O71" t="str">
            <v>A2ADB6</v>
          </cell>
          <cell r="P71" t="str">
            <v>ART 8</v>
          </cell>
          <cell r="Q71" t="str">
            <v>CAT 1</v>
          </cell>
          <cell r="R71">
            <v>15</v>
          </cell>
          <cell r="S71" t="str">
            <v>Physical</v>
          </cell>
          <cell r="T71" t="str">
            <v>N</v>
          </cell>
          <cell r="U71" t="str">
            <v>Daily</v>
          </cell>
          <cell r="V71" t="str">
            <v>Luxemburg SICAV</v>
          </cell>
          <cell r="W71" t="str">
            <v>EUR</v>
          </cell>
          <cell r="X71" t="str">
            <v>AT, CH, CL, DE, DK, ES, FI, FR, IT**, LU, NL, SE, UK</v>
          </cell>
          <cell r="Y71">
            <v>0</v>
          </cell>
          <cell r="Z71">
            <v>0</v>
          </cell>
          <cell r="AA71" t="str">
            <v>0,05% on the primary market</v>
          </cell>
          <cell r="AB71" t="str">
            <v>0,05% on the primary market</v>
          </cell>
          <cell r="AC71" t="str">
            <v>ESG</v>
          </cell>
          <cell r="AD71" t="str">
            <v>EQUITY</v>
          </cell>
          <cell r="AE71" t="str">
            <v>AT, CH, CL, DE, DK, ES, FI, FR, IT2, LU, NL, SE</v>
          </cell>
          <cell r="AF71" t="str">
            <v>AT, CH, CL, DE, DK, ES, FI, FR, IT7, LU, NL, SE</v>
          </cell>
          <cell r="AG71" t="str">
            <v>AT, CH, DE</v>
          </cell>
          <cell r="AH71">
            <v>1E-4</v>
          </cell>
          <cell r="AI71">
            <v>1E-3</v>
          </cell>
          <cell r="AJ71">
            <v>1E-4</v>
          </cell>
          <cell r="AK71">
            <v>5.0000000000000001E-4</v>
          </cell>
          <cell r="AL71">
            <v>1.5E-3</v>
          </cell>
          <cell r="AM71">
            <v>2.9999999999999997E-4</v>
          </cell>
          <cell r="AN71" t="str">
            <v>MSCI Japan Min TE</v>
          </cell>
          <cell r="AO71" t="str">
            <v>BNP Paribas Easy MSCI Japan Min TE UCITS ETF</v>
          </cell>
          <cell r="AP71" t="str">
            <v>CHF / EUR</v>
          </cell>
          <cell r="AQ71" t="str">
            <v>CHF / EUR</v>
          </cell>
          <cell r="AR71" t="str">
            <v>CHF / EUR</v>
          </cell>
          <cell r="AS71" t="str">
            <v>F</v>
          </cell>
          <cell r="AT71" t="str">
            <v>Physisch</v>
          </cell>
          <cell r="AU71" t="str">
            <v>Physique</v>
          </cell>
          <cell r="AV71" t="str">
            <v>8</v>
          </cell>
          <cell r="AW71">
            <v>4</v>
          </cell>
          <cell r="AX71" t="str">
            <v>U</v>
          </cell>
          <cell r="AY71">
            <v>4.6638765000000002E-4</v>
          </cell>
          <cell r="AZ71" t="str">
            <v>EJPXCW</v>
          </cell>
          <cell r="BA71">
            <v>15761</v>
          </cell>
          <cell r="BB71">
            <v>2126.0232650299999</v>
          </cell>
          <cell r="BC71" t="str">
            <v>EJAP FP,  EJAP GY,  EJAP SE,  EJAPCHF SE,  EJAPN MM</v>
          </cell>
          <cell r="BD71" t="str">
            <v>Euronext Paris, Xetra, SIX Swiss Exchange, SIX Swiss Exchange, BMV (Mexico)</v>
          </cell>
          <cell r="BE71" t="str">
            <v>NO</v>
          </cell>
          <cell r="BF71" t="str">
            <v>NO</v>
          </cell>
          <cell r="BG71" t="str">
            <v>NO</v>
          </cell>
          <cell r="BH71" t="str">
            <v>NO</v>
          </cell>
          <cell r="BI71" t="str">
            <v>C</v>
          </cell>
          <cell r="BJ71" t="str">
            <v>Capitalisation</v>
          </cell>
          <cell r="BK71" t="str">
            <v>Thesaurierend</v>
          </cell>
          <cell r="BL71" t="str">
            <v>Accumulating</v>
          </cell>
          <cell r="BM71" t="str">
            <v>Yes</v>
          </cell>
          <cell r="BN71" t="str">
            <v>Oui</v>
          </cell>
          <cell r="BO71" t="str">
            <v>AA</v>
          </cell>
          <cell r="BP71" t="str">
            <v>4 planets</v>
          </cell>
          <cell r="BQ71" t="str">
            <v>4 stars</v>
          </cell>
          <cell r="BT71">
            <v>2315.2604999999999</v>
          </cell>
          <cell r="BU71" t="str">
            <v>A2ADB6</v>
          </cell>
          <cell r="BX71" t="str">
            <v>N</v>
          </cell>
          <cell r="BY71">
            <v>20151021</v>
          </cell>
          <cell r="BZ71" t="str">
            <v>26/02/2016</v>
          </cell>
          <cell r="CC71" t="str">
            <v>BNP PARIBAS EASY MSCI Japan Min TE</v>
          </cell>
          <cell r="CD71">
            <v>15761</v>
          </cell>
          <cell r="CE71" t="str">
            <v>N</v>
          </cell>
          <cell r="CG71" t="str">
            <v>No</v>
          </cell>
          <cell r="CI71" t="str">
            <v>Full</v>
          </cell>
          <cell r="CJ71" t="str">
            <v>Y</v>
          </cell>
          <cell r="CK71" t="str">
            <v>MSCI Japan Select Filtered Min TE (EUR) NR</v>
          </cell>
          <cell r="CL71" t="str">
            <v>MSCI Japan Select Filtered Min TE (EUR) NR</v>
          </cell>
          <cell r="CM71" t="str">
            <v>BM BNP PARIBAS EASY MSCI Japan Min TE [15761]</v>
          </cell>
          <cell r="CN71" t="str">
            <v>MSCI Japan Select Filtered Min TE (EUR) NR</v>
          </cell>
          <cell r="CO71" t="str">
            <v>Capitalisation</v>
          </cell>
          <cell r="CP71" t="str">
            <v>UCITS ETF</v>
          </cell>
          <cell r="CQ71" t="str">
            <v>Launched</v>
          </cell>
          <cell r="CR71" t="str">
            <v>BNP PARIBAS EASY MSCI Japan Min TE [UCITS ETF, C]</v>
          </cell>
          <cell r="CS71" t="str">
            <v>AT, CH, CL, DE, DK, ES, FI, FR, GB, IT2, LU, NL, SE</v>
          </cell>
        </row>
        <row r="72">
          <cell r="E72" t="str">
            <v>LU1291102447</v>
          </cell>
          <cell r="F72" t="str">
            <v>UCITS ETF</v>
          </cell>
          <cell r="G72" t="str">
            <v>Capitalisation</v>
          </cell>
          <cell r="H72" t="str">
            <v>EUR</v>
          </cell>
          <cell r="I72" t="str">
            <v>No</v>
          </cell>
          <cell r="J72" t="str">
            <v>SIX Swiss Exchange</v>
          </cell>
          <cell r="K72">
            <v>45470</v>
          </cell>
          <cell r="L72" t="str">
            <v>MXJPEFMT</v>
          </cell>
          <cell r="M72" t="str">
            <v>Hello</v>
          </cell>
          <cell r="N72" t="str">
            <v>EJAP SE</v>
          </cell>
          <cell r="P72" t="str">
            <v>ART 8</v>
          </cell>
          <cell r="Q72" t="str">
            <v>CAT 1</v>
          </cell>
          <cell r="R72">
            <v>15</v>
          </cell>
          <cell r="S72" t="str">
            <v>Physical</v>
          </cell>
          <cell r="T72" t="str">
            <v>N</v>
          </cell>
          <cell r="U72" t="str">
            <v>Daily</v>
          </cell>
          <cell r="V72" t="str">
            <v>Luxemburg SICAV</v>
          </cell>
          <cell r="W72" t="str">
            <v>EUR</v>
          </cell>
          <cell r="X72" t="str">
            <v>AT, CH, CL, DE, DK, ES, FI, FR, IT**, LU, NL, SE, UK</v>
          </cell>
          <cell r="Y72">
            <v>0</v>
          </cell>
          <cell r="Z72">
            <v>0</v>
          </cell>
          <cell r="AA72" t="str">
            <v>0,05% on the primary market</v>
          </cell>
          <cell r="AB72" t="str">
            <v>0,05% on the primary market</v>
          </cell>
          <cell r="AC72" t="str">
            <v>ESG</v>
          </cell>
          <cell r="AD72" t="str">
            <v>EQUITY</v>
          </cell>
          <cell r="AE72" t="str">
            <v>AT, CH, CL, DE, DK, ES, FI, FR, IT2, LU, NL, SE</v>
          </cell>
          <cell r="AF72" t="str">
            <v>AT, CH, CL, DE, DK, ES, FI, FR, IT7, LU, NL, SE</v>
          </cell>
          <cell r="AG72" t="str">
            <v>AT, CH, DE</v>
          </cell>
          <cell r="AH72">
            <v>1E-4</v>
          </cell>
          <cell r="AI72">
            <v>1E-3</v>
          </cell>
          <cell r="AJ72">
            <v>1E-4</v>
          </cell>
          <cell r="AK72">
            <v>5.0000000000000001E-4</v>
          </cell>
          <cell r="AL72">
            <v>1.5E-3</v>
          </cell>
          <cell r="AM72">
            <v>2.9999999999999997E-4</v>
          </cell>
          <cell r="AN72" t="str">
            <v>MSCI Japan Min TE</v>
          </cell>
          <cell r="AO72" t="str">
            <v>BNP Paribas Easy MSCI Japan Min TE UCITS ETF</v>
          </cell>
          <cell r="AP72" t="str">
            <v>CHF / EUR</v>
          </cell>
          <cell r="AQ72" t="str">
            <v>CHF / EUR</v>
          </cell>
          <cell r="AR72" t="str">
            <v>CHF / EUR</v>
          </cell>
          <cell r="AS72" t="str">
            <v>F</v>
          </cell>
          <cell r="AT72" t="str">
            <v>Physisch</v>
          </cell>
          <cell r="AU72" t="str">
            <v>Physique</v>
          </cell>
          <cell r="AV72" t="str">
            <v>8</v>
          </cell>
          <cell r="AW72">
            <v>4</v>
          </cell>
          <cell r="AX72" t="str">
            <v>U</v>
          </cell>
          <cell r="AY72">
            <v>4.6638765000000002E-4</v>
          </cell>
          <cell r="AZ72" t="str">
            <v>EJPXCW</v>
          </cell>
          <cell r="BA72">
            <v>15761</v>
          </cell>
          <cell r="BB72">
            <v>2126.0232650299999</v>
          </cell>
          <cell r="BC72" t="str">
            <v>EJAP FP,  EJAP GY,  EJAP SE,  EJAPCHF SE,  EJAPN MM</v>
          </cell>
          <cell r="BD72" t="str">
            <v>Euronext Paris, Xetra, SIX Swiss Exchange, SIX Swiss Exchange, BMV (Mexico)</v>
          </cell>
          <cell r="BE72" t="str">
            <v>NO</v>
          </cell>
          <cell r="BF72" t="str">
            <v>NO</v>
          </cell>
          <cell r="BG72" t="str">
            <v>NO</v>
          </cell>
          <cell r="BH72" t="str">
            <v>NO</v>
          </cell>
          <cell r="BI72" t="str">
            <v>C</v>
          </cell>
          <cell r="BJ72" t="str">
            <v>Capitalisation</v>
          </cell>
          <cell r="BK72" t="str">
            <v>Thesaurierend</v>
          </cell>
          <cell r="BL72" t="str">
            <v>Accumulating</v>
          </cell>
          <cell r="BM72" t="str">
            <v>Yes</v>
          </cell>
          <cell r="BN72" t="str">
            <v>Oui</v>
          </cell>
          <cell r="BO72" t="str">
            <v>AA</v>
          </cell>
          <cell r="BP72" t="str">
            <v>4 planets</v>
          </cell>
          <cell r="BQ72" t="str">
            <v>4 stars</v>
          </cell>
          <cell r="BT72">
            <v>2315.2604999999999</v>
          </cell>
          <cell r="BU72" t="str">
            <v>A2ADB6</v>
          </cell>
          <cell r="BX72" t="str">
            <v>N</v>
          </cell>
          <cell r="BY72">
            <v>20151021</v>
          </cell>
          <cell r="BZ72" t="str">
            <v>26/02/2016</v>
          </cell>
          <cell r="CC72" t="str">
            <v>BNP PARIBAS EASY MSCI Japan Min TE</v>
          </cell>
          <cell r="CD72">
            <v>15761</v>
          </cell>
          <cell r="CE72" t="str">
            <v>N</v>
          </cell>
          <cell r="CG72" t="str">
            <v>No</v>
          </cell>
          <cell r="CI72" t="str">
            <v>Full</v>
          </cell>
          <cell r="CJ72" t="str">
            <v>Y</v>
          </cell>
          <cell r="CK72" t="str">
            <v>MSCI Japan Select Filtered Min TE (EUR) NR</v>
          </cell>
          <cell r="CL72" t="str">
            <v>MSCI Japan Select Filtered Min TE (EUR) NR</v>
          </cell>
          <cell r="CM72" t="str">
            <v>BM BNP PARIBAS EASY MSCI Japan Min TE [15761]</v>
          </cell>
          <cell r="CN72" t="str">
            <v>MSCI Japan Select Filtered Min TE (EUR) NR</v>
          </cell>
          <cell r="CO72" t="str">
            <v>Capitalisation</v>
          </cell>
          <cell r="CP72" t="str">
            <v>UCITS ETF</v>
          </cell>
          <cell r="CQ72" t="str">
            <v>Launched</v>
          </cell>
          <cell r="CR72" t="str">
            <v>BNP PARIBAS EASY MSCI Japan Min TE [UCITS ETF, C]</v>
          </cell>
          <cell r="CS72" t="str">
            <v>AT, CH, CL, DE, DK, ES, FI, FR, GB, IT2, LU, NL, SE</v>
          </cell>
        </row>
        <row r="73">
          <cell r="E73" t="str">
            <v>LU1291102447</v>
          </cell>
          <cell r="F73" t="str">
            <v>UCITS ETF</v>
          </cell>
          <cell r="G73" t="str">
            <v>Capitalisation</v>
          </cell>
          <cell r="H73" t="str">
            <v>EUR</v>
          </cell>
          <cell r="I73" t="str">
            <v>No</v>
          </cell>
          <cell r="J73" t="str">
            <v>BMV (Mexico)</v>
          </cell>
          <cell r="K73">
            <v>45349</v>
          </cell>
          <cell r="L73" t="str">
            <v>MXJPEFMT</v>
          </cell>
          <cell r="M73" t="str">
            <v>MSCI Japan Select Filtered Min TE (NTR) index</v>
          </cell>
          <cell r="N73" t="str">
            <v>EJAPN MM</v>
          </cell>
          <cell r="P73" t="str">
            <v>ART 8</v>
          </cell>
          <cell r="Q73" t="str">
            <v>CAT 1</v>
          </cell>
          <cell r="R73">
            <v>15</v>
          </cell>
          <cell r="S73" t="str">
            <v>Physical</v>
          </cell>
          <cell r="T73" t="str">
            <v>N</v>
          </cell>
          <cell r="U73" t="str">
            <v>Daily</v>
          </cell>
          <cell r="V73" t="str">
            <v>Luxemburg SICAV</v>
          </cell>
          <cell r="W73" t="str">
            <v>EUR</v>
          </cell>
          <cell r="X73" t="str">
            <v>AT, CH, CL, DE, DK, ES, FI, FR, IT**, LU, NL, SE, UK</v>
          </cell>
          <cell r="Y73">
            <v>0</v>
          </cell>
          <cell r="Z73">
            <v>0</v>
          </cell>
          <cell r="AA73" t="str">
            <v>0,05% on the primary market</v>
          </cell>
          <cell r="AB73" t="str">
            <v>0,05% on the primary market</v>
          </cell>
          <cell r="AC73" t="str">
            <v>ESG</v>
          </cell>
          <cell r="AD73" t="str">
            <v>EQUITY</v>
          </cell>
          <cell r="AE73" t="str">
            <v>AT, CH, CL, DE, DK, ES, FI, FR, IT2, LU, NL, SE</v>
          </cell>
          <cell r="AF73" t="str">
            <v>AT, CH, CL, DE, DK, ES, FI, FR, IT7, LU, NL, SE</v>
          </cell>
          <cell r="AG73" t="str">
            <v>AT, CH, DE</v>
          </cell>
          <cell r="AH73">
            <v>1E-4</v>
          </cell>
          <cell r="AI73">
            <v>1E-3</v>
          </cell>
          <cell r="AJ73">
            <v>1E-4</v>
          </cell>
          <cell r="AK73">
            <v>5.0000000000000001E-4</v>
          </cell>
          <cell r="AL73">
            <v>1.5E-3</v>
          </cell>
          <cell r="AM73">
            <v>2.9999999999999997E-4</v>
          </cell>
          <cell r="AN73" t="str">
            <v>MSCI Japan Min TE</v>
          </cell>
          <cell r="AO73" t="str">
            <v>BNP Paribas Easy MSCI Japan Min TE UCITS ETF</v>
          </cell>
          <cell r="AP73" t="str">
            <v>CHF / EUR</v>
          </cell>
          <cell r="AQ73" t="str">
            <v>CHF / EUR</v>
          </cell>
          <cell r="AR73" t="str">
            <v>CHF / EUR</v>
          </cell>
          <cell r="AS73" t="str">
            <v>F</v>
          </cell>
          <cell r="AT73" t="str">
            <v>Physisch</v>
          </cell>
          <cell r="AU73" t="str">
            <v>Physique</v>
          </cell>
          <cell r="AV73" t="str">
            <v>8</v>
          </cell>
          <cell r="AW73">
            <v>4</v>
          </cell>
          <cell r="AX73" t="str">
            <v>U</v>
          </cell>
          <cell r="AY73">
            <v>4.6638765000000002E-4</v>
          </cell>
          <cell r="AZ73" t="str">
            <v>EJPXCW</v>
          </cell>
          <cell r="BA73">
            <v>15761</v>
          </cell>
          <cell r="BB73">
            <v>2126.0232650299999</v>
          </cell>
          <cell r="BC73" t="str">
            <v>EJAP FP,  EJAP GY,  EJAP SE,  EJAPCHF SE,  EJAPN MM</v>
          </cell>
          <cell r="BD73" t="str">
            <v>Euronext Paris, Xetra, SIX Swiss Exchange, SIX Swiss Exchange, BMV (Mexico)</v>
          </cell>
          <cell r="BE73" t="str">
            <v>NO</v>
          </cell>
          <cell r="BF73" t="str">
            <v>NO</v>
          </cell>
          <cell r="BG73" t="str">
            <v>NO</v>
          </cell>
          <cell r="BH73" t="str">
            <v>NO</v>
          </cell>
          <cell r="BI73" t="str">
            <v>C</v>
          </cell>
          <cell r="BJ73" t="str">
            <v>Capitalisation</v>
          </cell>
          <cell r="BK73" t="str">
            <v>Thesaurierend</v>
          </cell>
          <cell r="BL73" t="str">
            <v>Accumulating</v>
          </cell>
          <cell r="BM73" t="str">
            <v>Yes</v>
          </cell>
          <cell r="BN73" t="str">
            <v>Oui</v>
          </cell>
          <cell r="BO73" t="str">
            <v>AA</v>
          </cell>
          <cell r="BP73" t="str">
            <v>4 planets</v>
          </cell>
          <cell r="BQ73" t="str">
            <v>4 stars</v>
          </cell>
          <cell r="BT73">
            <v>2315.2604999999999</v>
          </cell>
          <cell r="BU73" t="str">
            <v>A2ADB6</v>
          </cell>
          <cell r="BX73" t="str">
            <v>N</v>
          </cell>
          <cell r="BY73">
            <v>20151021</v>
          </cell>
          <cell r="BZ73" t="str">
            <v>26/02/2016</v>
          </cell>
          <cell r="CC73" t="str">
            <v>BNP PARIBAS EASY MSCI Japan Min TE</v>
          </cell>
          <cell r="CD73">
            <v>15761</v>
          </cell>
          <cell r="CE73" t="str">
            <v>N</v>
          </cell>
          <cell r="CG73" t="str">
            <v>No</v>
          </cell>
          <cell r="CI73" t="str">
            <v>Full</v>
          </cell>
          <cell r="CJ73" t="str">
            <v>Y</v>
          </cell>
          <cell r="CK73" t="str">
            <v>MSCI Japan Select Filtered Min TE (EUR) NR</v>
          </cell>
          <cell r="CL73" t="str">
            <v>MSCI Japan Select Filtered Min TE (EUR) NR</v>
          </cell>
          <cell r="CM73" t="str">
            <v>BM BNP PARIBAS EASY MSCI Japan Min TE [15761]</v>
          </cell>
          <cell r="CN73" t="str">
            <v>MSCI Japan Select Filtered Min TE (EUR) NR</v>
          </cell>
          <cell r="CO73" t="str">
            <v>Capitalisation</v>
          </cell>
          <cell r="CP73" t="str">
            <v>UCITS ETF</v>
          </cell>
          <cell r="CQ73" t="str">
            <v>Launched</v>
          </cell>
          <cell r="CR73" t="str">
            <v>BNP PARIBAS EASY MSCI Japan Min TE [UCITS ETF, C]</v>
          </cell>
          <cell r="CS73" t="str">
            <v>AT, CH, CL, DE, DK, ES, FI, FR, GB, IT2, LU, NL, SE</v>
          </cell>
        </row>
        <row r="74">
          <cell r="E74" t="str">
            <v>LU1291102793</v>
          </cell>
          <cell r="F74" t="str">
            <v>Track Privilege H EUR</v>
          </cell>
          <cell r="G74" t="str">
            <v>Capitalisation</v>
          </cell>
          <cell r="H74" t="str">
            <v>EUR</v>
          </cell>
          <cell r="I74" t="str">
            <v>Yes</v>
          </cell>
          <cell r="J74" t="str">
            <v>Not listed</v>
          </cell>
          <cell r="L74" t="str">
            <v>MXJPEFMT</v>
          </cell>
          <cell r="M74" t="str">
            <v>MSCI Japan Select Filtered Min TE (NTR) index</v>
          </cell>
          <cell r="N74" t="str">
            <v>BNMTIHE LX</v>
          </cell>
          <cell r="P74" t="str">
            <v>ART 8</v>
          </cell>
          <cell r="Q74" t="str">
            <v>CAT 1</v>
          </cell>
          <cell r="R74">
            <v>20</v>
          </cell>
          <cell r="S74" t="str">
            <v>Physical</v>
          </cell>
          <cell r="T74" t="str">
            <v>N</v>
          </cell>
          <cell r="U74" t="str">
            <v>Daily</v>
          </cell>
          <cell r="V74" t="str">
            <v>Luxemburg SICAV</v>
          </cell>
          <cell r="W74" t="str">
            <v>EUR</v>
          </cell>
          <cell r="X74" t="str">
            <v>CH, FR, LU</v>
          </cell>
          <cell r="Y74">
            <v>0</v>
          </cell>
          <cell r="Z74">
            <v>0</v>
          </cell>
          <cell r="AA74" t="str">
            <v>0,0005</v>
          </cell>
          <cell r="AB74" t="str">
            <v>0,0005</v>
          </cell>
          <cell r="AC74" t="str">
            <v>ESG</v>
          </cell>
          <cell r="AD74" t="str">
            <v>EQUITY</v>
          </cell>
          <cell r="AE74" t="str">
            <v>CH, FR, IT2, LU</v>
          </cell>
          <cell r="AF74" t="str">
            <v>CH, FR, IT7, LU</v>
          </cell>
          <cell r="AG74" t="str">
            <v>CH</v>
          </cell>
          <cell r="AH74">
            <v>0</v>
          </cell>
          <cell r="AI74">
            <v>1E-3</v>
          </cell>
          <cell r="AJ74">
            <v>0</v>
          </cell>
          <cell r="AK74">
            <v>5.0000000000000001E-4</v>
          </cell>
          <cell r="AL74">
            <v>2E-3</v>
          </cell>
          <cell r="AM74">
            <v>2.9999999999999997E-4</v>
          </cell>
          <cell r="AN74" t="str">
            <v>MSCI Japan Min TE</v>
          </cell>
          <cell r="AO74" t="str">
            <v>BNP Paribas Easy MSCI Japan Min TE</v>
          </cell>
          <cell r="AP74" t="str">
            <v>EUR Hedged</v>
          </cell>
          <cell r="AQ74" t="str">
            <v>EUR (Couverte)</v>
          </cell>
          <cell r="AR74" t="str">
            <v>EUR</v>
          </cell>
          <cell r="AS74" t="str">
            <v>F</v>
          </cell>
          <cell r="AT74" t="str">
            <v>Physisch</v>
          </cell>
          <cell r="AU74" t="str">
            <v>Physique</v>
          </cell>
          <cell r="AV74" t="str">
            <v>8</v>
          </cell>
          <cell r="AW74">
            <v>4</v>
          </cell>
          <cell r="AX74" t="str">
            <v>U</v>
          </cell>
          <cell r="AY74">
            <v>5.2102180899999996E-3</v>
          </cell>
          <cell r="AZ74" t="str">
            <v>EJPXCW</v>
          </cell>
          <cell r="BA74">
            <v>15761</v>
          </cell>
          <cell r="BB74">
            <v>2126.0232650299999</v>
          </cell>
          <cell r="BC74" t="str">
            <v>BNMTIHE LX</v>
          </cell>
          <cell r="BD74" t="str">
            <v>Not listed</v>
          </cell>
          <cell r="BE74" t="str">
            <v>NO</v>
          </cell>
          <cell r="BF74" t="str">
            <v>NO</v>
          </cell>
          <cell r="BG74" t="str">
            <v>NO</v>
          </cell>
          <cell r="BH74" t="str">
            <v>NO</v>
          </cell>
          <cell r="BI74" t="str">
            <v>C</v>
          </cell>
          <cell r="BJ74" t="str">
            <v>Capitalisation</v>
          </cell>
          <cell r="BK74" t="str">
            <v>Thesaurierend</v>
          </cell>
          <cell r="BL74" t="str">
            <v>Accumulating</v>
          </cell>
          <cell r="BM74" t="str">
            <v>Yes</v>
          </cell>
          <cell r="BN74" t="str">
            <v>Oui</v>
          </cell>
          <cell r="BP74" t="str">
            <v>4 planets</v>
          </cell>
          <cell r="BQ74" t="str">
            <v>0 stars</v>
          </cell>
          <cell r="BT74">
            <v>2315.2600000000002</v>
          </cell>
          <cell r="BU74" t="str">
            <v>A2PCA7</v>
          </cell>
          <cell r="BX74" t="str">
            <v>Y</v>
          </cell>
          <cell r="BY74">
            <v>20151021</v>
          </cell>
          <cell r="BZ74" t="str">
            <v>26/02/2016</v>
          </cell>
          <cell r="CC74" t="str">
            <v>BNP PARIBAS EASY MSCI Japan Min TE</v>
          </cell>
          <cell r="CD74">
            <v>15761</v>
          </cell>
          <cell r="CE74" t="str">
            <v>N</v>
          </cell>
          <cell r="CG74" t="str">
            <v>No</v>
          </cell>
          <cell r="CI74" t="str">
            <v>Full</v>
          </cell>
          <cell r="CJ74" t="str">
            <v>N</v>
          </cell>
          <cell r="CK74" t="str">
            <v>MSCI Japan ESG Filtered Min TE (EUR) NR</v>
          </cell>
          <cell r="CL74" t="str">
            <v>MSCI Japan ESG Filtered Min TE (EUR) NR</v>
          </cell>
          <cell r="CM74" t="str">
            <v>BM BNP PARIBAS EASY MSCI Japan Min TE [15761]</v>
          </cell>
          <cell r="CN74" t="str">
            <v>MSCI Japan ESG Filtered Min TE (Hedged In EUR) NR</v>
          </cell>
          <cell r="CO74" t="str">
            <v>Capitalisation</v>
          </cell>
          <cell r="CP74" t="str">
            <v>Track Privilege H EUR</v>
          </cell>
          <cell r="CQ74" t="str">
            <v>Launched</v>
          </cell>
          <cell r="CR74" t="str">
            <v>BNP PARIBAS EASY MSCI Japan Min TE [Track Privilege H EUR, C]</v>
          </cell>
          <cell r="CS74" t="str">
            <v>CH, FR, LU</v>
          </cell>
        </row>
        <row r="75">
          <cell r="E75" t="str">
            <v>LU1291102959</v>
          </cell>
          <cell r="F75" t="str">
            <v>Track Classic</v>
          </cell>
          <cell r="G75" t="str">
            <v>Capitalisation</v>
          </cell>
          <cell r="H75" t="str">
            <v>USD</v>
          </cell>
          <cell r="I75" t="str">
            <v>No</v>
          </cell>
          <cell r="J75" t="str">
            <v>Not listed</v>
          </cell>
          <cell r="L75" t="str">
            <v>M1CXUSC</v>
          </cell>
          <cell r="M75" t="str">
            <v>MSCI USA SRI Select PAB (NTR) Index</v>
          </cell>
          <cell r="N75" t="str">
            <v>BNM4TCC LX</v>
          </cell>
          <cell r="P75" t="str">
            <v>ART 8</v>
          </cell>
          <cell r="Q75" t="str">
            <v>CAT 1</v>
          </cell>
          <cell r="R75">
            <v>70</v>
          </cell>
          <cell r="S75" t="str">
            <v>Physical</v>
          </cell>
          <cell r="T75" t="str">
            <v>N</v>
          </cell>
          <cell r="U75" t="str">
            <v>Daily</v>
          </cell>
          <cell r="V75" t="str">
            <v>Luxemburg SICAV</v>
          </cell>
          <cell r="W75" t="str">
            <v>USD</v>
          </cell>
          <cell r="X75" t="str">
            <v>CH, FR, LU</v>
          </cell>
          <cell r="Y75">
            <v>0</v>
          </cell>
          <cell r="Z75">
            <v>0</v>
          </cell>
          <cell r="AA75" t="str">
            <v>0,0005</v>
          </cell>
          <cell r="AB75" t="str">
            <v>0,0005</v>
          </cell>
          <cell r="AC75" t="str">
            <v>SRI</v>
          </cell>
          <cell r="AD75" t="str">
            <v>EQUITY</v>
          </cell>
          <cell r="AE75" t="str">
            <v>CH, FR, LU</v>
          </cell>
          <cell r="AF75" t="str">
            <v>CH, FR, LU</v>
          </cell>
          <cell r="AG75" t="str">
            <v>CH</v>
          </cell>
          <cell r="AH75">
            <v>2.9999999999999997E-4</v>
          </cell>
          <cell r="AI75">
            <v>1E-3</v>
          </cell>
          <cell r="AJ75">
            <v>0</v>
          </cell>
          <cell r="AK75">
            <v>5.0000000000000001E-4</v>
          </cell>
          <cell r="AL75">
            <v>7.0000000000000001E-3</v>
          </cell>
          <cell r="AM75">
            <v>4.0000000000000001E-3</v>
          </cell>
          <cell r="AN75" t="str">
            <v>MSCI USA SRI PAB</v>
          </cell>
          <cell r="AO75" t="str">
            <v>BNP Paribas Easy MSCI USA SRI PAB</v>
          </cell>
          <cell r="AP75" t="str">
            <v>USD</v>
          </cell>
          <cell r="AQ75" t="str">
            <v>USD</v>
          </cell>
          <cell r="AR75" t="str">
            <v>USD</v>
          </cell>
          <cell r="AS75" t="str">
            <v>F</v>
          </cell>
          <cell r="AT75" t="str">
            <v>Physisch</v>
          </cell>
          <cell r="AU75" t="str">
            <v>Physique</v>
          </cell>
          <cell r="AV75" t="str">
            <v>8</v>
          </cell>
          <cell r="AW75">
            <v>4</v>
          </cell>
          <cell r="AX75" t="str">
            <v>U</v>
          </cell>
          <cell r="AY75">
            <v>9.0435750999999997E-4</v>
          </cell>
          <cell r="AZ75" t="str">
            <v>EKLD400</v>
          </cell>
          <cell r="BA75">
            <v>15762</v>
          </cell>
          <cell r="BB75">
            <v>294.37621099697401</v>
          </cell>
          <cell r="BC75" t="str">
            <v>BNM4TCC LX</v>
          </cell>
          <cell r="BD75" t="str">
            <v>Not listed</v>
          </cell>
          <cell r="BE75" t="str">
            <v>YES</v>
          </cell>
          <cell r="BF75" t="str">
            <v>YES</v>
          </cell>
          <cell r="BG75" t="str">
            <v>YES</v>
          </cell>
          <cell r="BH75" t="str">
            <v>NO</v>
          </cell>
          <cell r="BI75" t="str">
            <v>C</v>
          </cell>
          <cell r="BJ75" t="str">
            <v>Capitalisation</v>
          </cell>
          <cell r="BK75" t="str">
            <v>Thesaurierend</v>
          </cell>
          <cell r="BL75" t="str">
            <v>Accumulating</v>
          </cell>
          <cell r="BM75" t="str">
            <v>Yes</v>
          </cell>
          <cell r="BN75" t="str">
            <v>Oui</v>
          </cell>
          <cell r="BP75" t="str">
            <v>5 planets</v>
          </cell>
          <cell r="BQ75" t="str">
            <v>3 stars</v>
          </cell>
          <cell r="BT75">
            <v>294.48917999999998</v>
          </cell>
          <cell r="BU75" t="str">
            <v>A2PXF1</v>
          </cell>
          <cell r="BX75" t="str">
            <v>N</v>
          </cell>
          <cell r="BY75">
            <v>20151021</v>
          </cell>
          <cell r="BZ75" t="str">
            <v>19/02/2016</v>
          </cell>
          <cell r="CC75" t="str">
            <v>BNP PARIBAS EASY MSCI USA SRI PAB</v>
          </cell>
          <cell r="CD75">
            <v>15762</v>
          </cell>
          <cell r="CE75" t="str">
            <v>N</v>
          </cell>
          <cell r="CG75" t="str">
            <v>No</v>
          </cell>
          <cell r="CI75" t="str">
            <v>Full</v>
          </cell>
          <cell r="CJ75" t="str">
            <v>N</v>
          </cell>
          <cell r="CK75" t="str">
            <v>MSCI USA SRI Select PAB (USD) NR</v>
          </cell>
          <cell r="CL75" t="str">
            <v>MSCI USA SRI Select PAB (USD) NR</v>
          </cell>
          <cell r="CM75" t="str">
            <v>BM BNP PARIBAS EASY MSCI USA SRI PAB [15762]</v>
          </cell>
          <cell r="CN75" t="str">
            <v>MSCI USA SRI Select PAB (USD) NR</v>
          </cell>
          <cell r="CO75" t="str">
            <v>Capitalisation</v>
          </cell>
          <cell r="CP75" t="str">
            <v>Track Classic</v>
          </cell>
          <cell r="CQ75" t="str">
            <v>Launched</v>
          </cell>
          <cell r="CR75" t="str">
            <v>BNP PARIBAS EASY MSCI USA SRI PAB [Track Classic, C]</v>
          </cell>
          <cell r="CS75" t="str">
            <v>CH, FR, LU</v>
          </cell>
        </row>
        <row r="76">
          <cell r="E76" t="str">
            <v>LU1291103098</v>
          </cell>
          <cell r="F76" t="str">
            <v>Track Classic</v>
          </cell>
          <cell r="G76" t="str">
            <v>Distribution</v>
          </cell>
          <cell r="H76" t="str">
            <v>USD</v>
          </cell>
          <cell r="I76" t="str">
            <v>No</v>
          </cell>
          <cell r="J76" t="str">
            <v>Not listed</v>
          </cell>
          <cell r="L76" t="str">
            <v>M1CXUSC</v>
          </cell>
          <cell r="M76" t="str">
            <v>MSCI USA SRI Select PAB (NTR) Index</v>
          </cell>
          <cell r="N76" t="str">
            <v>BNM4TCD LX</v>
          </cell>
          <cell r="P76" t="str">
            <v>ART 8</v>
          </cell>
          <cell r="Q76" t="str">
            <v>CAT 1</v>
          </cell>
          <cell r="R76">
            <v>70</v>
          </cell>
          <cell r="S76" t="str">
            <v>Physical</v>
          </cell>
          <cell r="T76" t="str">
            <v>N</v>
          </cell>
          <cell r="U76" t="str">
            <v>Daily</v>
          </cell>
          <cell r="V76" t="str">
            <v>Luxemburg SICAV</v>
          </cell>
          <cell r="W76" t="str">
            <v>USD</v>
          </cell>
          <cell r="X76" t="str">
            <v>CH, LU</v>
          </cell>
          <cell r="Y76">
            <v>0</v>
          </cell>
          <cell r="Z76">
            <v>0</v>
          </cell>
          <cell r="AA76" t="str">
            <v>0,0005</v>
          </cell>
          <cell r="AB76" t="str">
            <v>0,0005</v>
          </cell>
          <cell r="AC76" t="str">
            <v>SRI</v>
          </cell>
          <cell r="AD76" t="str">
            <v>EQUITY</v>
          </cell>
          <cell r="AE76" t="str">
            <v>CH, LU</v>
          </cell>
          <cell r="AF76" t="str">
            <v>CH, LU</v>
          </cell>
          <cell r="AG76" t="str">
            <v>CH</v>
          </cell>
          <cell r="AH76">
            <v>2.9999999999999997E-4</v>
          </cell>
          <cell r="AI76">
            <v>1E-3</v>
          </cell>
          <cell r="AJ76">
            <v>0</v>
          </cell>
          <cell r="AK76">
            <v>5.0000000000000001E-4</v>
          </cell>
          <cell r="AL76">
            <v>7.0000000000000001E-3</v>
          </cell>
          <cell r="AM76">
            <v>4.0000000000000001E-3</v>
          </cell>
          <cell r="AN76" t="str">
            <v>MSCI USA SRI PAB</v>
          </cell>
          <cell r="AO76" t="str">
            <v>BNP Paribas Easy MSCI USA SRI PAB</v>
          </cell>
          <cell r="AP76" t="str">
            <v>USD</v>
          </cell>
          <cell r="AQ76" t="str">
            <v>USD</v>
          </cell>
          <cell r="AR76" t="str">
            <v>USD</v>
          </cell>
          <cell r="AS76" t="str">
            <v>F</v>
          </cell>
          <cell r="AT76" t="str">
            <v>Physisch</v>
          </cell>
          <cell r="AU76" t="str">
            <v>Physique</v>
          </cell>
          <cell r="AV76" t="str">
            <v>8</v>
          </cell>
          <cell r="AW76">
            <v>4</v>
          </cell>
          <cell r="AX76" t="str">
            <v>U</v>
          </cell>
          <cell r="AY76">
            <v>9.0412155999999996E-4</v>
          </cell>
          <cell r="AZ76" t="str">
            <v>EKLD400</v>
          </cell>
          <cell r="BA76">
            <v>15762</v>
          </cell>
          <cell r="BB76">
            <v>294.37621099697401</v>
          </cell>
          <cell r="BC76" t="str">
            <v>BNM4TCD LX</v>
          </cell>
          <cell r="BD76" t="str">
            <v>Not listed</v>
          </cell>
          <cell r="BE76" t="str">
            <v>YES</v>
          </cell>
          <cell r="BF76" t="str">
            <v>YES</v>
          </cell>
          <cell r="BG76" t="str">
            <v>YES</v>
          </cell>
          <cell r="BH76" t="str">
            <v>NO</v>
          </cell>
          <cell r="BI76" t="str">
            <v>D</v>
          </cell>
          <cell r="BJ76" t="str">
            <v>Distribution</v>
          </cell>
          <cell r="BK76" t="str">
            <v>Ausschüttend</v>
          </cell>
          <cell r="BL76" t="str">
            <v>Distributing</v>
          </cell>
          <cell r="BM76" t="str">
            <v>Yes</v>
          </cell>
          <cell r="BN76" t="str">
            <v>Oui</v>
          </cell>
          <cell r="BP76" t="str">
            <v>5 planets</v>
          </cell>
          <cell r="BQ76" t="str">
            <v>3 stars</v>
          </cell>
          <cell r="BT76">
            <v>294.48917999999998</v>
          </cell>
          <cell r="BU76" t="str">
            <v>A3EAQC</v>
          </cell>
          <cell r="BV76" t="str">
            <v>Annually</v>
          </cell>
          <cell r="BW76" t="str">
            <v>DIVIDEND_FREQUENCY</v>
          </cell>
          <cell r="BX76" t="str">
            <v>N</v>
          </cell>
          <cell r="BY76">
            <v>20151021</v>
          </cell>
          <cell r="BZ76" t="str">
            <v>19/02/2016</v>
          </cell>
          <cell r="CC76" t="str">
            <v>BNP PARIBAS EASY MSCI USA SRI PAB</v>
          </cell>
          <cell r="CD76">
            <v>15762</v>
          </cell>
          <cell r="CE76" t="str">
            <v>N</v>
          </cell>
          <cell r="CG76" t="str">
            <v>No</v>
          </cell>
          <cell r="CI76" t="str">
            <v>Full</v>
          </cell>
          <cell r="CJ76" t="str">
            <v>N</v>
          </cell>
          <cell r="CK76" t="str">
            <v>MSCI USA SRI Select PAB (USD) NR</v>
          </cell>
          <cell r="CL76" t="str">
            <v>MSCI USA SRI Select PAB (USD) NR</v>
          </cell>
          <cell r="CM76" t="str">
            <v>BM BNP PARIBAS EASY MSCI USA SRI PAB [15762]</v>
          </cell>
          <cell r="CN76" t="str">
            <v>MSCI USA SRI Select PAB (USD) NR</v>
          </cell>
          <cell r="CO76" t="str">
            <v>Distribution</v>
          </cell>
          <cell r="CP76" t="str">
            <v>Track Classic</v>
          </cell>
          <cell r="CQ76" t="str">
            <v>Launched</v>
          </cell>
          <cell r="CR76" t="str">
            <v>BNP PARIBAS EASY MSCI USA SRI PAB [Track Classic, D]</v>
          </cell>
          <cell r="CS76" t="str">
            <v>CH, LU</v>
          </cell>
        </row>
        <row r="77">
          <cell r="E77" t="str">
            <v>LU1291103338</v>
          </cell>
          <cell r="F77" t="str">
            <v>UCITS ETF</v>
          </cell>
          <cell r="G77" t="str">
            <v>Capitalisation</v>
          </cell>
          <cell r="H77" t="str">
            <v>USD</v>
          </cell>
          <cell r="I77" t="str">
            <v>No</v>
          </cell>
          <cell r="J77" t="str">
            <v>Euronext Paris</v>
          </cell>
          <cell r="K77">
            <v>42541</v>
          </cell>
          <cell r="L77" t="str">
            <v>M1CXUSC</v>
          </cell>
          <cell r="M77" t="str">
            <v>MSCI USA SRI Select PAB (NTR) Index</v>
          </cell>
          <cell r="N77" t="str">
            <v>EKLD FP</v>
          </cell>
          <cell r="P77" t="str">
            <v>ART 8</v>
          </cell>
          <cell r="Q77" t="str">
            <v>CAT 1</v>
          </cell>
          <cell r="R77">
            <v>25</v>
          </cell>
          <cell r="S77" t="str">
            <v>Physical</v>
          </cell>
          <cell r="T77" t="str">
            <v>N</v>
          </cell>
          <cell r="U77" t="str">
            <v>Daily</v>
          </cell>
          <cell r="V77" t="str">
            <v>Luxemburg SICAV</v>
          </cell>
          <cell r="W77" t="str">
            <v>USD</v>
          </cell>
          <cell r="X77" t="str">
            <v>AT, CH, CL, CZ, DE, DK, FI, FR, IE, IT**, LU, NL, SE, SK</v>
          </cell>
          <cell r="Y77">
            <v>0</v>
          </cell>
          <cell r="Z77">
            <v>0</v>
          </cell>
          <cell r="AA77" t="str">
            <v>0,05% on the primary market</v>
          </cell>
          <cell r="AB77" t="str">
            <v>0,05% on the primary market</v>
          </cell>
          <cell r="AC77" t="str">
            <v>SRI</v>
          </cell>
          <cell r="AD77" t="str">
            <v>EQUITY</v>
          </cell>
          <cell r="AE77" t="str">
            <v>AT, CH, CL, CZ, DE, DK, FI, FR, IE, IT2, LU, NL, SE, SK</v>
          </cell>
          <cell r="AF77" t="str">
            <v>AT, CH, CL, CZ, DE, DK, FI, FR, IE, IT7, LU, NL, SE, SK</v>
          </cell>
          <cell r="AG77" t="str">
            <v>AT, CH, DE</v>
          </cell>
          <cell r="AH77">
            <v>2.9999999999999997E-4</v>
          </cell>
          <cell r="AI77">
            <v>1E-3</v>
          </cell>
          <cell r="AJ77">
            <v>1E-4</v>
          </cell>
          <cell r="AK77">
            <v>5.0000000000000001E-4</v>
          </cell>
          <cell r="AL77">
            <v>2.5000000000000001E-3</v>
          </cell>
          <cell r="AM77">
            <v>1.2999999999999999E-3</v>
          </cell>
          <cell r="AN77" t="str">
            <v>MSCI USA SRI PAB</v>
          </cell>
          <cell r="AO77" t="str">
            <v>BNP Paribas Easy MSCI USA SRI PAB UCITS ETF</v>
          </cell>
          <cell r="AP77" t="str">
            <v>USD</v>
          </cell>
          <cell r="AQ77" t="str">
            <v>USD</v>
          </cell>
          <cell r="AR77" t="str">
            <v>USD</v>
          </cell>
          <cell r="AS77" t="str">
            <v>F</v>
          </cell>
          <cell r="AT77" t="str">
            <v>Physisch</v>
          </cell>
          <cell r="AU77" t="str">
            <v>Physique</v>
          </cell>
          <cell r="AV77" t="str">
            <v>8</v>
          </cell>
          <cell r="AW77">
            <v>4</v>
          </cell>
          <cell r="AX77" t="str">
            <v>U</v>
          </cell>
          <cell r="AY77">
            <v>8.9955639999999995E-4</v>
          </cell>
          <cell r="AZ77" t="str">
            <v>EKLD400</v>
          </cell>
          <cell r="BA77">
            <v>15762</v>
          </cell>
          <cell r="BB77">
            <v>294.37621099697401</v>
          </cell>
          <cell r="BC77" t="str">
            <v>EKLD FP,  EKLD GY,  EKLD SE</v>
          </cell>
          <cell r="BD77" t="str">
            <v>Euronext Paris, Xetra, SIX Swiss Exchange</v>
          </cell>
          <cell r="BE77" t="str">
            <v>YES</v>
          </cell>
          <cell r="BF77" t="str">
            <v>YES</v>
          </cell>
          <cell r="BG77" t="str">
            <v>YES</v>
          </cell>
          <cell r="BH77" t="str">
            <v>NO</v>
          </cell>
          <cell r="BI77" t="str">
            <v>C</v>
          </cell>
          <cell r="BJ77" t="str">
            <v>Capitalisation</v>
          </cell>
          <cell r="BK77" t="str">
            <v>Thesaurierend</v>
          </cell>
          <cell r="BL77" t="str">
            <v>Accumulating</v>
          </cell>
          <cell r="BM77" t="str">
            <v>Yes</v>
          </cell>
          <cell r="BN77" t="str">
            <v>Oui</v>
          </cell>
          <cell r="BO77" t="str">
            <v>AA</v>
          </cell>
          <cell r="BP77" t="str">
            <v>5 planets</v>
          </cell>
          <cell r="BQ77" t="str">
            <v>3 stars</v>
          </cell>
          <cell r="BT77">
            <v>294.48917999999998</v>
          </cell>
          <cell r="BU77" t="str">
            <v>A2AL1U</v>
          </cell>
          <cell r="BX77" t="str">
            <v>N</v>
          </cell>
          <cell r="BY77">
            <v>20151021</v>
          </cell>
          <cell r="BZ77" t="str">
            <v>24/01/2019</v>
          </cell>
          <cell r="CC77" t="str">
            <v>BNP PARIBAS EASY MSCI USA SRI PAB</v>
          </cell>
          <cell r="CD77">
            <v>15762</v>
          </cell>
          <cell r="CE77" t="str">
            <v>N</v>
          </cell>
          <cell r="CG77" t="str">
            <v>No</v>
          </cell>
          <cell r="CI77" t="str">
            <v>Full</v>
          </cell>
          <cell r="CJ77" t="str">
            <v>Y</v>
          </cell>
          <cell r="CK77" t="str">
            <v>MSCI USA SRI Select PAB (USD) NR</v>
          </cell>
          <cell r="CL77" t="str">
            <v>MSCI USA SRI Select PAB (USD) NR</v>
          </cell>
          <cell r="CM77" t="str">
            <v>BM BNP PARIBAS EASY MSCI USA SRI PAB [15762]</v>
          </cell>
          <cell r="CN77" t="str">
            <v>MSCI USA SRI Select PAB (USD) NR</v>
          </cell>
          <cell r="CO77" t="str">
            <v>Capitalisation</v>
          </cell>
          <cell r="CP77" t="str">
            <v>UCITS ETF</v>
          </cell>
          <cell r="CQ77" t="str">
            <v>Launched</v>
          </cell>
          <cell r="CR77" t="str">
            <v>BNP PARIBAS EASY MSCI USA SRI PAB [UCITS ETF, C]</v>
          </cell>
          <cell r="CS77" t="str">
            <v>AT, CH, CL, CZ, DE, DK, FI, FR, IE, IT2, LU, NL, SE, SK</v>
          </cell>
        </row>
        <row r="78">
          <cell r="E78" t="str">
            <v>LU1291103338</v>
          </cell>
          <cell r="F78" t="str">
            <v>UCITS ETF</v>
          </cell>
          <cell r="G78" t="str">
            <v>Capitalisation</v>
          </cell>
          <cell r="H78" t="str">
            <v>USD</v>
          </cell>
          <cell r="I78" t="str">
            <v>No</v>
          </cell>
          <cell r="J78" t="str">
            <v>Xetra</v>
          </cell>
          <cell r="K78">
            <v>42627</v>
          </cell>
          <cell r="L78" t="str">
            <v>M1CXUSC</v>
          </cell>
          <cell r="M78" t="str">
            <v>MSCI USA SRI Select PAB (NTR) Index</v>
          </cell>
          <cell r="N78" t="str">
            <v>EKLD GY</v>
          </cell>
          <cell r="O78" t="str">
            <v>A2AL1U</v>
          </cell>
          <cell r="P78" t="str">
            <v>ART 8</v>
          </cell>
          <cell r="Q78" t="str">
            <v>CAT 1</v>
          </cell>
          <cell r="R78">
            <v>25</v>
          </cell>
          <cell r="S78" t="str">
            <v>Physical</v>
          </cell>
          <cell r="T78" t="str">
            <v>N</v>
          </cell>
          <cell r="U78" t="str">
            <v>Daily</v>
          </cell>
          <cell r="V78" t="str">
            <v>Luxemburg SICAV</v>
          </cell>
          <cell r="W78" t="str">
            <v>USD</v>
          </cell>
          <cell r="X78" t="str">
            <v>AT, CH, CL, CZ, DE, DK, FI, FR, IE, IT**, LU, NL, SE, SK</v>
          </cell>
          <cell r="Y78">
            <v>0</v>
          </cell>
          <cell r="Z78">
            <v>0</v>
          </cell>
          <cell r="AA78" t="str">
            <v>0,05% on the primary market</v>
          </cell>
          <cell r="AB78" t="str">
            <v>0,05% on the primary market</v>
          </cell>
          <cell r="AC78" t="str">
            <v>SRI</v>
          </cell>
          <cell r="AD78" t="str">
            <v>EQUITY</v>
          </cell>
          <cell r="AE78" t="str">
            <v>AT, CH, CL, CZ, DE, DK, FI, FR, IE, IT2, LU, NL, SE, SK</v>
          </cell>
          <cell r="AF78" t="str">
            <v>AT, CH, CL, CZ, DE, DK, FI, FR, IE, IT7, LU, NL, SE, SK</v>
          </cell>
          <cell r="AG78" t="str">
            <v>AT, CH, DE</v>
          </cell>
          <cell r="AH78">
            <v>2.9999999999999997E-4</v>
          </cell>
          <cell r="AI78">
            <v>1E-3</v>
          </cell>
          <cell r="AJ78">
            <v>1E-4</v>
          </cell>
          <cell r="AK78">
            <v>5.0000000000000001E-4</v>
          </cell>
          <cell r="AL78">
            <v>2.5000000000000001E-3</v>
          </cell>
          <cell r="AM78">
            <v>1.2999999999999999E-3</v>
          </cell>
          <cell r="AN78" t="str">
            <v>MSCI USA SRI PAB</v>
          </cell>
          <cell r="AO78" t="str">
            <v>BNP Paribas Easy MSCI USA SRI PAB UCITS ETF</v>
          </cell>
          <cell r="AP78" t="str">
            <v>USD</v>
          </cell>
          <cell r="AQ78" t="str">
            <v>USD</v>
          </cell>
          <cell r="AR78" t="str">
            <v>USD</v>
          </cell>
          <cell r="AS78" t="str">
            <v>F</v>
          </cell>
          <cell r="AT78" t="str">
            <v>Physisch</v>
          </cell>
          <cell r="AU78" t="str">
            <v>Physique</v>
          </cell>
          <cell r="AV78" t="str">
            <v>8</v>
          </cell>
          <cell r="AW78">
            <v>4</v>
          </cell>
          <cell r="AX78" t="str">
            <v>U</v>
          </cell>
          <cell r="AY78">
            <v>8.9955639999999995E-4</v>
          </cell>
          <cell r="AZ78" t="str">
            <v>EKLD400</v>
          </cell>
          <cell r="BA78">
            <v>15762</v>
          </cell>
          <cell r="BB78">
            <v>294.37621099697401</v>
          </cell>
          <cell r="BC78" t="str">
            <v>EKLD FP,  EKLD GY,  EKLD SE</v>
          </cell>
          <cell r="BD78" t="str">
            <v>Euronext Paris, Xetra, SIX Swiss Exchange</v>
          </cell>
          <cell r="BE78" t="str">
            <v>YES</v>
          </cell>
          <cell r="BF78" t="str">
            <v>YES</v>
          </cell>
          <cell r="BG78" t="str">
            <v>YES</v>
          </cell>
          <cell r="BH78" t="str">
            <v>NO</v>
          </cell>
          <cell r="BI78" t="str">
            <v>C</v>
          </cell>
          <cell r="BJ78" t="str">
            <v>Capitalisation</v>
          </cell>
          <cell r="BK78" t="str">
            <v>Thesaurierend</v>
          </cell>
          <cell r="BL78" t="str">
            <v>Accumulating</v>
          </cell>
          <cell r="BM78" t="str">
            <v>Yes</v>
          </cell>
          <cell r="BN78" t="str">
            <v>Oui</v>
          </cell>
          <cell r="BO78" t="str">
            <v>AA</v>
          </cell>
          <cell r="BP78" t="str">
            <v>5 planets</v>
          </cell>
          <cell r="BQ78" t="str">
            <v>3 stars</v>
          </cell>
          <cell r="BT78">
            <v>294.48917999999998</v>
          </cell>
          <cell r="BU78" t="str">
            <v>A2AL1U</v>
          </cell>
          <cell r="BX78" t="str">
            <v>N</v>
          </cell>
          <cell r="BY78">
            <v>20151021</v>
          </cell>
          <cell r="BZ78" t="str">
            <v>24/01/2019</v>
          </cell>
          <cell r="CC78" t="str">
            <v>BNP PARIBAS EASY MSCI USA SRI PAB</v>
          </cell>
          <cell r="CD78">
            <v>15762</v>
          </cell>
          <cell r="CE78" t="str">
            <v>N</v>
          </cell>
          <cell r="CG78" t="str">
            <v>No</v>
          </cell>
          <cell r="CI78" t="str">
            <v>Full</v>
          </cell>
          <cell r="CJ78" t="str">
            <v>Y</v>
          </cell>
          <cell r="CK78" t="str">
            <v>MSCI USA SRI Select PAB (USD) NR</v>
          </cell>
          <cell r="CL78" t="str">
            <v>MSCI USA SRI Select PAB (USD) NR</v>
          </cell>
          <cell r="CM78" t="str">
            <v>BM BNP PARIBAS EASY MSCI USA SRI PAB [15762]</v>
          </cell>
          <cell r="CN78" t="str">
            <v>MSCI USA SRI Select PAB (USD) NR</v>
          </cell>
          <cell r="CO78" t="str">
            <v>Capitalisation</v>
          </cell>
          <cell r="CP78" t="str">
            <v>UCITS ETF</v>
          </cell>
          <cell r="CQ78" t="str">
            <v>Launched</v>
          </cell>
          <cell r="CR78" t="str">
            <v>BNP PARIBAS EASY MSCI USA SRI PAB [UCITS ETF, C]</v>
          </cell>
          <cell r="CS78" t="str">
            <v>AT, CH, CL, CZ, DE, DK, FI, FR, IE, IT2, LU, NL, SE, SK</v>
          </cell>
        </row>
        <row r="79">
          <cell r="E79" t="str">
            <v>LU1291103684</v>
          </cell>
          <cell r="F79" t="str">
            <v>Track Classic</v>
          </cell>
          <cell r="G79" t="str">
            <v>Capitalisation</v>
          </cell>
          <cell r="H79" t="str">
            <v>EUR</v>
          </cell>
          <cell r="I79" t="str">
            <v>No</v>
          </cell>
          <cell r="J79" t="str">
            <v>Not listed</v>
          </cell>
          <cell r="L79" t="str">
            <v>Until25/11/2024including:MXNAEFMT
From26/11/2024:MXUEFMNE</v>
          </cell>
          <cell r="M79" t="str">
            <v>MSCI USA Select Filtered Min TE (NTR) index</v>
          </cell>
          <cell r="N79" t="str">
            <v>BNMNATC LX</v>
          </cell>
          <cell r="P79" t="str">
            <v>ART 8</v>
          </cell>
          <cell r="Q79" t="str">
            <v>CAT 1</v>
          </cell>
          <cell r="R79">
            <v>70</v>
          </cell>
          <cell r="S79" t="str">
            <v>Physical</v>
          </cell>
          <cell r="T79" t="str">
            <v>N</v>
          </cell>
          <cell r="U79" t="str">
            <v>Daily</v>
          </cell>
          <cell r="V79" t="str">
            <v>Luxemburg SICAV</v>
          </cell>
          <cell r="W79" t="str">
            <v>EUR</v>
          </cell>
          <cell r="X79" t="str">
            <v>CH, FR, IT**, LU, UK, SG**</v>
          </cell>
          <cell r="Y79">
            <v>0</v>
          </cell>
          <cell r="Z79">
            <v>0</v>
          </cell>
          <cell r="AA79" t="str">
            <v>0,0005</v>
          </cell>
          <cell r="AB79" t="str">
            <v>0,0005</v>
          </cell>
          <cell r="AC79" t="str">
            <v>ESG</v>
          </cell>
          <cell r="AD79" t="str">
            <v>EQUITY</v>
          </cell>
          <cell r="AE79" t="str">
            <v>CH, FR, IT2, LU, SG2</v>
          </cell>
          <cell r="AF79" t="str">
            <v>CH, FR, IT7, LU, SG7</v>
          </cell>
          <cell r="AG79" t="str">
            <v>CH</v>
          </cell>
          <cell r="AH79">
            <v>2.9999999999999997E-4</v>
          </cell>
          <cell r="AI79">
            <v>1E-3</v>
          </cell>
          <cell r="AJ79">
            <v>0</v>
          </cell>
          <cell r="AK79">
            <v>5.0000000000000001E-4</v>
          </cell>
          <cell r="AL79">
            <v>7.0000000000000001E-3</v>
          </cell>
          <cell r="AM79">
            <v>4.0000000000000001E-3</v>
          </cell>
          <cell r="AN79" t="str">
            <v>MSCI USA Min TE</v>
          </cell>
          <cell r="AO79" t="str">
            <v>BNP Paribas Easy MSCI USA Min TE</v>
          </cell>
          <cell r="AP79" t="str">
            <v>EUR</v>
          </cell>
          <cell r="AQ79" t="str">
            <v>EUR</v>
          </cell>
          <cell r="AR79" t="str">
            <v>EUR</v>
          </cell>
          <cell r="AS79" t="str">
            <v>F</v>
          </cell>
          <cell r="AT79" t="str">
            <v>Physisch</v>
          </cell>
          <cell r="AU79" t="str">
            <v>Physique</v>
          </cell>
          <cell r="AV79" t="str">
            <v>8</v>
          </cell>
          <cell r="AW79">
            <v>4</v>
          </cell>
          <cell r="AX79" t="str">
            <v>U</v>
          </cell>
          <cell r="AY79">
            <v>2.1041121999999999E-4</v>
          </cell>
          <cell r="AZ79" t="str">
            <v>ENAXCW</v>
          </cell>
          <cell r="BA79">
            <v>15763</v>
          </cell>
          <cell r="BB79">
            <v>1618.1231662099999</v>
          </cell>
          <cell r="BC79" t="str">
            <v>BNMNATC LX</v>
          </cell>
          <cell r="BD79" t="str">
            <v>Not listed</v>
          </cell>
          <cell r="BE79" t="str">
            <v>NO</v>
          </cell>
          <cell r="BF79" t="str">
            <v>NO</v>
          </cell>
          <cell r="BG79" t="str">
            <v>NO</v>
          </cell>
          <cell r="BH79" t="str">
            <v>NO</v>
          </cell>
          <cell r="BI79" t="str">
            <v>C</v>
          </cell>
          <cell r="BJ79" t="str">
            <v>Capitalisation</v>
          </cell>
          <cell r="BK79" t="str">
            <v>Thesaurierend</v>
          </cell>
          <cell r="BL79" t="str">
            <v>Accumulating</v>
          </cell>
          <cell r="BM79" t="str">
            <v>Yes</v>
          </cell>
          <cell r="BN79" t="str">
            <v>Oui</v>
          </cell>
          <cell r="BP79" t="str">
            <v>4 planets</v>
          </cell>
          <cell r="BQ79" t="str">
            <v>3 stars</v>
          </cell>
          <cell r="BT79">
            <v>1618.12</v>
          </cell>
          <cell r="BU79" t="str">
            <v>A2ADBZ</v>
          </cell>
          <cell r="BX79" t="str">
            <v>N</v>
          </cell>
          <cell r="BY79">
            <v>20151021</v>
          </cell>
          <cell r="BZ79" t="str">
            <v>26/02/2016</v>
          </cell>
          <cell r="CC79" t="str">
            <v>BNP PARIBAS EASY MSCI USA Min TE</v>
          </cell>
          <cell r="CD79">
            <v>15763</v>
          </cell>
          <cell r="CE79" t="str">
            <v>N</v>
          </cell>
          <cell r="CG79" t="str">
            <v>No</v>
          </cell>
          <cell r="CI79" t="str">
            <v>Full</v>
          </cell>
          <cell r="CK79" t="str">
            <v>MSCI USA Select Filtered Min TE (EUR) NR</v>
          </cell>
          <cell r="CL79" t="str">
            <v>MSCI USA Select Filtered Min TE (EUR) NR</v>
          </cell>
          <cell r="CM79" t="str">
            <v>BM BNP PARIBAS EASY MSCI USA Min TE [15763]</v>
          </cell>
          <cell r="CN79" t="str">
            <v>MSCI USA Select Filtered Min TE (EUR) NR</v>
          </cell>
          <cell r="CO79" t="str">
            <v>Capitalisation</v>
          </cell>
          <cell r="CP79" t="str">
            <v>Track Classic</v>
          </cell>
          <cell r="CQ79" t="str">
            <v>Launched</v>
          </cell>
          <cell r="CR79" t="str">
            <v>BNP PARIBAS EASY MSCI USA Min TE [Track Classic, C]</v>
          </cell>
          <cell r="CS79" t="str">
            <v>CH, FR, GB, IT2, LU, SG2</v>
          </cell>
        </row>
        <row r="80">
          <cell r="E80" t="str">
            <v>LU1291104062</v>
          </cell>
          <cell r="F80" t="str">
            <v>Track Privilege</v>
          </cell>
          <cell r="G80" t="str">
            <v>Capitalisation</v>
          </cell>
          <cell r="H80" t="str">
            <v>EUR</v>
          </cell>
          <cell r="I80" t="str">
            <v>No</v>
          </cell>
          <cell r="J80" t="str">
            <v>Luxembourg Euro MTF (at NAV)</v>
          </cell>
          <cell r="K80">
            <v>45120</v>
          </cell>
          <cell r="L80" t="str">
            <v>Until25/11/2024including:MXNAEFMT
From26/11/2024:MXUEFMNE</v>
          </cell>
          <cell r="M80" t="str">
            <v>MSCI USA Select Filtered Min TE (NTR) index</v>
          </cell>
          <cell r="N80" t="str">
            <v>BNMNTPC LX</v>
          </cell>
          <cell r="P80" t="str">
            <v>ART 8</v>
          </cell>
          <cell r="Q80" t="str">
            <v>CAT 1</v>
          </cell>
          <cell r="R80">
            <v>15</v>
          </cell>
          <cell r="S80" t="str">
            <v>Physical</v>
          </cell>
          <cell r="T80" t="str">
            <v>N</v>
          </cell>
          <cell r="U80" t="str">
            <v>Daily</v>
          </cell>
          <cell r="V80" t="str">
            <v>Luxemburg SICAV</v>
          </cell>
          <cell r="W80" t="str">
            <v>EUR</v>
          </cell>
          <cell r="X80" t="str">
            <v>AT, CH, DE, DK, FI, FR, IT**, LU, NL, SE, SG**, UK</v>
          </cell>
          <cell r="Y80">
            <v>0</v>
          </cell>
          <cell r="Z80">
            <v>0</v>
          </cell>
          <cell r="AA80" t="str">
            <v>0,0005</v>
          </cell>
          <cell r="AB80" t="str">
            <v>0,0005</v>
          </cell>
          <cell r="AC80" t="str">
            <v>ESG</v>
          </cell>
          <cell r="AD80" t="str">
            <v>EQUITY</v>
          </cell>
          <cell r="AE80" t="str">
            <v>AT, CH, DE, DK, FI, FR, GB, IT2, LU, NL, SE, SG2</v>
          </cell>
          <cell r="AF80" t="str">
            <v>AT, CH, DE, DK, FI, FR, GB, IT7, LU, NL, SE, SG7</v>
          </cell>
          <cell r="AG80" t="str">
            <v>AT, CH, DE</v>
          </cell>
          <cell r="AH80">
            <v>2.9999999999999997E-4</v>
          </cell>
          <cell r="AI80">
            <v>1E-3</v>
          </cell>
          <cell r="AJ80">
            <v>0</v>
          </cell>
          <cell r="AK80">
            <v>5.0000000000000001E-4</v>
          </cell>
          <cell r="AL80">
            <v>1.5E-3</v>
          </cell>
          <cell r="AM80">
            <v>2.9999999999999997E-4</v>
          </cell>
          <cell r="AN80" t="str">
            <v>MSCI USA Min TE</v>
          </cell>
          <cell r="AO80" t="str">
            <v>BNP Paribas Easy MSCI USA Min TE</v>
          </cell>
          <cell r="AP80" t="str">
            <v>EUR</v>
          </cell>
          <cell r="AQ80" t="str">
            <v>EUR</v>
          </cell>
          <cell r="AR80" t="str">
            <v>EUR</v>
          </cell>
          <cell r="AS80" t="str">
            <v>F</v>
          </cell>
          <cell r="AT80" t="str">
            <v>Physisch</v>
          </cell>
          <cell r="AU80" t="str">
            <v>Physique</v>
          </cell>
          <cell r="AV80" t="str">
            <v>8</v>
          </cell>
          <cell r="AW80">
            <v>4</v>
          </cell>
          <cell r="AX80" t="str">
            <v>U</v>
          </cell>
          <cell r="AY80">
            <v>2.0532628E-4</v>
          </cell>
          <cell r="AZ80" t="str">
            <v>ENAXCW</v>
          </cell>
          <cell r="BA80">
            <v>15763</v>
          </cell>
          <cell r="BB80">
            <v>1618.1231662099999</v>
          </cell>
          <cell r="BC80" t="str">
            <v>BNMNTPC LX</v>
          </cell>
          <cell r="BD80" t="str">
            <v>Luxembourg Euro MTF (at NAV)</v>
          </cell>
          <cell r="BE80" t="str">
            <v>NO</v>
          </cell>
          <cell r="BF80" t="str">
            <v>NO</v>
          </cell>
          <cell r="BG80" t="str">
            <v>NO</v>
          </cell>
          <cell r="BH80" t="str">
            <v>NO</v>
          </cell>
          <cell r="BI80" t="str">
            <v>C</v>
          </cell>
          <cell r="BJ80" t="str">
            <v>Capitalisation</v>
          </cell>
          <cell r="BK80" t="str">
            <v>Thesaurierend</v>
          </cell>
          <cell r="BL80" t="str">
            <v>Accumulating</v>
          </cell>
          <cell r="BM80" t="str">
            <v>Yes</v>
          </cell>
          <cell r="BN80" t="str">
            <v>Oui</v>
          </cell>
          <cell r="BP80" t="str">
            <v>4 planets</v>
          </cell>
          <cell r="BQ80" t="str">
            <v>3 stars</v>
          </cell>
          <cell r="BT80">
            <v>1618.12</v>
          </cell>
          <cell r="BU80" t="str">
            <v>A2ADB0</v>
          </cell>
          <cell r="BX80" t="str">
            <v>N</v>
          </cell>
          <cell r="BY80">
            <v>20151021</v>
          </cell>
          <cell r="BZ80" t="str">
            <v>26/02/2016</v>
          </cell>
          <cell r="CC80" t="str">
            <v>BNP PARIBAS EASY MSCI USA Min TE</v>
          </cell>
          <cell r="CD80">
            <v>15763</v>
          </cell>
          <cell r="CE80" t="str">
            <v>N</v>
          </cell>
          <cell r="CG80" t="str">
            <v>No</v>
          </cell>
          <cell r="CI80" t="str">
            <v>Full</v>
          </cell>
          <cell r="CJ80" t="str">
            <v>N</v>
          </cell>
          <cell r="CK80" t="str">
            <v>MSCI USA Select Filtered Min TE (EUR) NR</v>
          </cell>
          <cell r="CL80" t="str">
            <v>MSCI USA Select Filtered Min TE (EUR) NR</v>
          </cell>
          <cell r="CM80" t="str">
            <v>BM BNP PARIBAS EASY MSCI USA Min TE [15763]</v>
          </cell>
          <cell r="CN80" t="str">
            <v>MSCI USA Select Filtered Min TE (EUR) NR</v>
          </cell>
          <cell r="CO80" t="str">
            <v>Capitalisation</v>
          </cell>
          <cell r="CP80" t="str">
            <v>Track Privilege</v>
          </cell>
          <cell r="CQ80" t="str">
            <v>Launched</v>
          </cell>
          <cell r="CR80" t="str">
            <v>BNP PARIBAS EASY MSCI USA Min TE [Track Privilege, C]</v>
          </cell>
          <cell r="CS80" t="str">
            <v>AT, CH, DE, DK, FI, FR, GB, IT2, LU, NL, SE, SG2</v>
          </cell>
        </row>
        <row r="81">
          <cell r="E81" t="str">
            <v>LU1291104575</v>
          </cell>
          <cell r="F81" t="str">
            <v>UCITS ETF</v>
          </cell>
          <cell r="G81" t="str">
            <v>Capitalisation</v>
          </cell>
          <cell r="H81" t="str">
            <v>EUR</v>
          </cell>
          <cell r="I81" t="str">
            <v>No</v>
          </cell>
          <cell r="J81" t="str">
            <v>Euronext Paris</v>
          </cell>
          <cell r="K81">
            <v>42563</v>
          </cell>
          <cell r="L81" t="str">
            <v>Until25/11/2024including:MXNAEFMT
From26/11/2024:MXUEFMNE</v>
          </cell>
          <cell r="M81" t="str">
            <v>MSCI USA Select Filtered Min TE (NTR) index</v>
          </cell>
          <cell r="N81" t="str">
            <v>ENAM FP</v>
          </cell>
          <cell r="P81" t="str">
            <v>ART 8</v>
          </cell>
          <cell r="Q81" t="str">
            <v>CAT 1</v>
          </cell>
          <cell r="R81">
            <v>15</v>
          </cell>
          <cell r="S81" t="str">
            <v>Physical</v>
          </cell>
          <cell r="T81" t="str">
            <v>N</v>
          </cell>
          <cell r="U81" t="str">
            <v>Daily</v>
          </cell>
          <cell r="V81" t="str">
            <v>Luxemburg SICAV</v>
          </cell>
          <cell r="W81" t="str">
            <v>EUR</v>
          </cell>
          <cell r="X81" t="str">
            <v>AT, CH, DE, DK, ES, FI, FR, IT**, LU, NL, SE, UK, SG**</v>
          </cell>
          <cell r="Y81">
            <v>0</v>
          </cell>
          <cell r="Z81">
            <v>0</v>
          </cell>
          <cell r="AA81" t="str">
            <v>0,05% on the primary market</v>
          </cell>
          <cell r="AB81" t="str">
            <v>0,05% on the primary market</v>
          </cell>
          <cell r="AC81" t="str">
            <v>ESG</v>
          </cell>
          <cell r="AD81" t="str">
            <v>EQUITY</v>
          </cell>
          <cell r="AE81" t="str">
            <v>AT, CH, DE, DK, ES, FI, FR, GB, IT2, LU, NL, SE, SG2</v>
          </cell>
          <cell r="AF81" t="str">
            <v>AT, CH, DE, DK, ES, FI, FR, GB, IT7, LU, NL, SE, SG7</v>
          </cell>
          <cell r="AG81" t="str">
            <v>AT, CH, DE</v>
          </cell>
          <cell r="AH81">
            <v>2.9999999999999997E-4</v>
          </cell>
          <cell r="AI81">
            <v>1E-3</v>
          </cell>
          <cell r="AJ81">
            <v>1E-4</v>
          </cell>
          <cell r="AK81">
            <v>5.0000000000000001E-4</v>
          </cell>
          <cell r="AL81">
            <v>1.5E-3</v>
          </cell>
          <cell r="AM81">
            <v>2.9999999999999997E-4</v>
          </cell>
          <cell r="AN81" t="str">
            <v>MSCI USA Min TE</v>
          </cell>
          <cell r="AO81" t="str">
            <v>BNP Paribas Easy MSCI USA Min TE UCITS ETF</v>
          </cell>
          <cell r="AP81" t="str">
            <v>CHF / EUR / GBP</v>
          </cell>
          <cell r="AQ81" t="str">
            <v>CHF / EUR / GBP</v>
          </cell>
          <cell r="AR81" t="str">
            <v>CHF / EUR / GBP</v>
          </cell>
          <cell r="AS81" t="str">
            <v>F</v>
          </cell>
          <cell r="AT81" t="str">
            <v>Physisch</v>
          </cell>
          <cell r="AU81" t="str">
            <v>Physique</v>
          </cell>
          <cell r="AV81" t="str">
            <v>8</v>
          </cell>
          <cell r="AW81">
            <v>4</v>
          </cell>
          <cell r="AX81" t="str">
            <v>U</v>
          </cell>
          <cell r="AY81">
            <v>2.0621319000000001E-4</v>
          </cell>
          <cell r="AZ81" t="str">
            <v>ENAXCW</v>
          </cell>
          <cell r="BA81">
            <v>15763</v>
          </cell>
          <cell r="BB81">
            <v>1618.1231662099999</v>
          </cell>
          <cell r="BC81" t="str">
            <v>ENAM FP,  ENOA GY,  ENAM IM,  ENAM SE,  ENAMCHF SE,  ENAM LN,  UAGB LN</v>
          </cell>
          <cell r="BD81" t="str">
            <v>Euronext Paris, Xetra, Borsa Italiana, SIX Swiss Exchange, SIX Swiss Exchange, London Stock Exchange, London Stock Exchange</v>
          </cell>
          <cell r="BE81" t="str">
            <v>NO</v>
          </cell>
          <cell r="BF81" t="str">
            <v>NO</v>
          </cell>
          <cell r="BG81" t="str">
            <v>NO</v>
          </cell>
          <cell r="BH81" t="str">
            <v>NO</v>
          </cell>
          <cell r="BI81" t="str">
            <v>C</v>
          </cell>
          <cell r="BJ81" t="str">
            <v>Capitalisation</v>
          </cell>
          <cell r="BK81" t="str">
            <v>Thesaurierend</v>
          </cell>
          <cell r="BL81" t="str">
            <v>Accumulating</v>
          </cell>
          <cell r="BM81" t="str">
            <v>Yes</v>
          </cell>
          <cell r="BN81" t="str">
            <v>Oui</v>
          </cell>
          <cell r="BO81" t="str">
            <v>A</v>
          </cell>
          <cell r="BP81" t="str">
            <v>4 planets</v>
          </cell>
          <cell r="BQ81" t="str">
            <v>3 stars</v>
          </cell>
          <cell r="BT81">
            <v>1618.1232</v>
          </cell>
          <cell r="BU81" t="str">
            <v>A2ADB1</v>
          </cell>
          <cell r="BX81" t="str">
            <v>N</v>
          </cell>
          <cell r="BY81">
            <v>20151021</v>
          </cell>
          <cell r="BZ81" t="str">
            <v>26/02/2016</v>
          </cell>
          <cell r="CC81" t="str">
            <v>BNP PARIBAS EASY MSCI USA Min TE</v>
          </cell>
          <cell r="CD81">
            <v>15763</v>
          </cell>
          <cell r="CE81" t="str">
            <v>N</v>
          </cell>
          <cell r="CG81" t="str">
            <v>No</v>
          </cell>
          <cell r="CI81" t="str">
            <v>Full</v>
          </cell>
          <cell r="CJ81" t="str">
            <v>Y</v>
          </cell>
          <cell r="CK81" t="str">
            <v>MSCI USA Select Filtered Min TE (EUR) NR</v>
          </cell>
          <cell r="CL81" t="str">
            <v>MSCI USA Select Filtered Min TE (EUR) NR</v>
          </cell>
          <cell r="CM81" t="str">
            <v>BM BNP PARIBAS EASY MSCI USA Min TE [15763]</v>
          </cell>
          <cell r="CN81" t="str">
            <v>MSCI USA Select Filtered Min TE (EUR) NR</v>
          </cell>
          <cell r="CO81" t="str">
            <v>Capitalisation</v>
          </cell>
          <cell r="CP81" t="str">
            <v>UCITS ETF</v>
          </cell>
          <cell r="CQ81" t="str">
            <v>Launched</v>
          </cell>
          <cell r="CR81" t="str">
            <v>BNP PARIBAS EASY MSCI USA Min TE [UCITS ETF, C]</v>
          </cell>
          <cell r="CS81" t="str">
            <v>AT, CH, DE, DK, ES, FI, FR, GB, IT2, LU, NL, SE, SG2</v>
          </cell>
        </row>
        <row r="82">
          <cell r="E82" t="str">
            <v>LU1291104575</v>
          </cell>
          <cell r="F82" t="str">
            <v>UCITS ETF</v>
          </cell>
          <cell r="G82" t="str">
            <v>Capitalisation</v>
          </cell>
          <cell r="H82" t="str">
            <v>EUR</v>
          </cell>
          <cell r="I82" t="str">
            <v>No</v>
          </cell>
          <cell r="J82" t="str">
            <v>Xetra</v>
          </cell>
          <cell r="K82">
            <v>42627</v>
          </cell>
          <cell r="L82" t="str">
            <v>MXUEFMNE </v>
          </cell>
          <cell r="M82" t="str">
            <v>MSCI USA Select Filtered Min TE (NTR) index</v>
          </cell>
          <cell r="N82" t="str">
            <v>ENOA GY</v>
          </cell>
          <cell r="O82" t="str">
            <v>A2ADB1</v>
          </cell>
          <cell r="P82" t="str">
            <v>ART 8</v>
          </cell>
          <cell r="Q82" t="str">
            <v>CAT 1</v>
          </cell>
          <cell r="R82">
            <v>15</v>
          </cell>
          <cell r="S82" t="str">
            <v>Physical</v>
          </cell>
          <cell r="T82" t="str">
            <v>N</v>
          </cell>
          <cell r="U82" t="str">
            <v>Daily</v>
          </cell>
          <cell r="V82" t="str">
            <v>Luxemburg SICAV</v>
          </cell>
          <cell r="W82" t="str">
            <v>EUR</v>
          </cell>
          <cell r="X82" t="str">
            <v>AT, CH, DE, DK, ES, FI, FR, IT**, LU, NL, SE, UK, SG**</v>
          </cell>
          <cell r="Y82">
            <v>0</v>
          </cell>
          <cell r="Z82">
            <v>0</v>
          </cell>
          <cell r="AA82" t="str">
            <v>0,05% on the primary market</v>
          </cell>
          <cell r="AB82" t="str">
            <v>0,05% on the primary market</v>
          </cell>
          <cell r="AC82" t="str">
            <v>ESG</v>
          </cell>
          <cell r="AD82" t="str">
            <v>EQUITY</v>
          </cell>
          <cell r="AE82" t="str">
            <v>AT, CH, DE, DK, ES, FI, FR, GB, IT2, LU, NL, SE, SG2</v>
          </cell>
          <cell r="AF82" t="str">
            <v>AT, CH, DE, DK, ES, FI, FR, GB, IT7, LU, NL, SE, SG7</v>
          </cell>
          <cell r="AG82" t="str">
            <v>AT, CH, DE</v>
          </cell>
          <cell r="AH82">
            <v>2.9999999999999997E-4</v>
          </cell>
          <cell r="AI82">
            <v>1E-3</v>
          </cell>
          <cell r="AJ82">
            <v>1E-4</v>
          </cell>
          <cell r="AK82">
            <v>5.0000000000000001E-4</v>
          </cell>
          <cell r="AL82">
            <v>1.5E-3</v>
          </cell>
          <cell r="AM82">
            <v>2.9999999999999997E-4</v>
          </cell>
          <cell r="AN82" t="str">
            <v>MSCI USA Min TE</v>
          </cell>
          <cell r="AO82" t="str">
            <v>BNP Paribas Easy MSCI USA Min TE UCITS ETF</v>
          </cell>
          <cell r="AP82" t="str">
            <v>CHF / EUR / GBP</v>
          </cell>
          <cell r="AQ82" t="str">
            <v>CHF / EUR / GBP</v>
          </cell>
          <cell r="AR82" t="str">
            <v>CHF / EUR / GBP</v>
          </cell>
          <cell r="AS82" t="str">
            <v>F</v>
          </cell>
          <cell r="AT82" t="str">
            <v>Physisch</v>
          </cell>
          <cell r="AU82" t="str">
            <v>Physique</v>
          </cell>
          <cell r="AV82" t="str">
            <v>8</v>
          </cell>
          <cell r="AW82">
            <v>4</v>
          </cell>
          <cell r="AX82" t="str">
            <v>U</v>
          </cell>
          <cell r="AY82">
            <v>2.0621319000000001E-4</v>
          </cell>
          <cell r="AZ82" t="str">
            <v>ENAXCW</v>
          </cell>
          <cell r="BA82">
            <v>15763</v>
          </cell>
          <cell r="BB82">
            <v>1618.1231662099999</v>
          </cell>
          <cell r="BC82" t="str">
            <v>ENAM FP,  ENOA GY,  ENAM IM,  ENAM SE,  ENAMCHF SE,  ENAM LN,  UAGB LN</v>
          </cell>
          <cell r="BD82" t="str">
            <v>Euronext Paris, Xetra, Borsa Italiana, SIX Swiss Exchange, SIX Swiss Exchange, London Stock Exchange, London Stock Exchange</v>
          </cell>
          <cell r="BE82" t="str">
            <v>NO</v>
          </cell>
          <cell r="BF82" t="str">
            <v>NO</v>
          </cell>
          <cell r="BG82" t="str">
            <v>NO</v>
          </cell>
          <cell r="BH82" t="str">
            <v>NO</v>
          </cell>
          <cell r="BI82" t="str">
            <v>C</v>
          </cell>
          <cell r="BJ82" t="str">
            <v>Capitalisation</v>
          </cell>
          <cell r="BK82" t="str">
            <v>Thesaurierend</v>
          </cell>
          <cell r="BL82" t="str">
            <v>Accumulating</v>
          </cell>
          <cell r="BM82" t="str">
            <v>Yes</v>
          </cell>
          <cell r="BN82" t="str">
            <v>Oui</v>
          </cell>
          <cell r="BO82" t="str">
            <v>A</v>
          </cell>
          <cell r="BP82" t="str">
            <v>4 planets</v>
          </cell>
          <cell r="BQ82" t="str">
            <v>3 stars</v>
          </cell>
          <cell r="BT82">
            <v>1618.1232</v>
          </cell>
          <cell r="BU82" t="str">
            <v>A2ADB1</v>
          </cell>
          <cell r="BX82" t="str">
            <v>N</v>
          </cell>
          <cell r="BY82">
            <v>20151021</v>
          </cell>
          <cell r="BZ82" t="str">
            <v>26/02/2016</v>
          </cell>
          <cell r="CC82" t="str">
            <v>BNP PARIBAS EASY MSCI USA Min TE</v>
          </cell>
          <cell r="CD82">
            <v>15763</v>
          </cell>
          <cell r="CE82" t="str">
            <v>N</v>
          </cell>
          <cell r="CG82" t="str">
            <v>No</v>
          </cell>
          <cell r="CI82" t="str">
            <v>Full</v>
          </cell>
          <cell r="CJ82" t="str">
            <v>Y</v>
          </cell>
          <cell r="CK82" t="str">
            <v>MSCI USA Select Filtered Min TE (EUR) NR</v>
          </cell>
          <cell r="CL82" t="str">
            <v>MSCI USA Select Filtered Min TE (EUR) NR</v>
          </cell>
          <cell r="CM82" t="str">
            <v>BM BNP PARIBAS EASY MSCI USA Min TE [15763]</v>
          </cell>
          <cell r="CN82" t="str">
            <v>MSCI USA Select Filtered Min TE (EUR) NR</v>
          </cell>
          <cell r="CO82" t="str">
            <v>Capitalisation</v>
          </cell>
          <cell r="CP82" t="str">
            <v>UCITS ETF</v>
          </cell>
          <cell r="CQ82" t="str">
            <v>Launched</v>
          </cell>
          <cell r="CR82" t="str">
            <v>BNP PARIBAS EASY MSCI USA Min TE [UCITS ETF, C]</v>
          </cell>
          <cell r="CS82" t="str">
            <v>AT, CH, DE, DK, ES, FI, FR, GB, IT2, LU, NL, SE, SG2</v>
          </cell>
        </row>
        <row r="83">
          <cell r="E83" t="str">
            <v>LU1291104575</v>
          </cell>
          <cell r="F83" t="str">
            <v>UCITS ETF</v>
          </cell>
          <cell r="G83" t="str">
            <v>Capitalisation</v>
          </cell>
          <cell r="H83" t="str">
            <v>EUR</v>
          </cell>
          <cell r="I83" t="str">
            <v>No</v>
          </cell>
          <cell r="J83" t="str">
            <v>Borsa Italiana</v>
          </cell>
          <cell r="K83">
            <v>42907</v>
          </cell>
          <cell r="L83" t="str">
            <v>Until25/11/2024including:MXNAEFMT
From26/11/2024:MXUEFMNE</v>
          </cell>
          <cell r="M83" t="str">
            <v>MSCI USA Select Filtered Min TE (NTR) index</v>
          </cell>
          <cell r="N83" t="str">
            <v>ENAM IM</v>
          </cell>
          <cell r="P83" t="str">
            <v>ART 8</v>
          </cell>
          <cell r="Q83" t="str">
            <v>CAT 1</v>
          </cell>
          <cell r="R83">
            <v>15</v>
          </cell>
          <cell r="S83" t="str">
            <v>Physical</v>
          </cell>
          <cell r="T83" t="str">
            <v>N</v>
          </cell>
          <cell r="U83" t="str">
            <v>Daily</v>
          </cell>
          <cell r="V83" t="str">
            <v>Luxemburg SICAV</v>
          </cell>
          <cell r="W83" t="str">
            <v>EUR</v>
          </cell>
          <cell r="X83" t="str">
            <v>AT, CH, DE, DK, ES, FI, FR, IT**, LU, NL, SE, UK, SG**</v>
          </cell>
          <cell r="Y83">
            <v>0</v>
          </cell>
          <cell r="Z83">
            <v>0</v>
          </cell>
          <cell r="AA83" t="str">
            <v>0,05% on the primary market</v>
          </cell>
          <cell r="AB83" t="str">
            <v>0,05% on the primary market</v>
          </cell>
          <cell r="AC83" t="str">
            <v>ESG</v>
          </cell>
          <cell r="AD83" t="str">
            <v>EQUITY</v>
          </cell>
          <cell r="AE83" t="str">
            <v>AT, CH, DE, DK, ES, FI, FR, GB, IT2, LU, NL, SE, SG2</v>
          </cell>
          <cell r="AF83" t="str">
            <v>AT, CH, DE, DK, ES, FI, FR, GB, IT7, LU, NL, SE, SG7</v>
          </cell>
          <cell r="AG83" t="str">
            <v>AT, CH, DE</v>
          </cell>
          <cell r="AH83">
            <v>2.9999999999999997E-4</v>
          </cell>
          <cell r="AI83">
            <v>1E-3</v>
          </cell>
          <cell r="AJ83">
            <v>1E-4</v>
          </cell>
          <cell r="AK83">
            <v>5.0000000000000001E-4</v>
          </cell>
          <cell r="AL83">
            <v>1.5E-3</v>
          </cell>
          <cell r="AM83">
            <v>2.9999999999999997E-4</v>
          </cell>
          <cell r="AN83" t="str">
            <v>MSCI USA Min TE</v>
          </cell>
          <cell r="AO83" t="str">
            <v>BNP Paribas Easy MSCI USA Min TE UCITS ETF</v>
          </cell>
          <cell r="AP83" t="str">
            <v>CHF / EUR / GBP</v>
          </cell>
          <cell r="AQ83" t="str">
            <v>CHF / EUR / GBP</v>
          </cell>
          <cell r="AR83" t="str">
            <v>CHF / EUR / GBP</v>
          </cell>
          <cell r="AS83" t="str">
            <v>F</v>
          </cell>
          <cell r="AT83" t="str">
            <v>Physisch</v>
          </cell>
          <cell r="AU83" t="str">
            <v>Physique</v>
          </cell>
          <cell r="AV83" t="str">
            <v>8</v>
          </cell>
          <cell r="AW83">
            <v>4</v>
          </cell>
          <cell r="AX83" t="str">
            <v>U</v>
          </cell>
          <cell r="AY83">
            <v>2.0621319000000001E-4</v>
          </cell>
          <cell r="AZ83" t="str">
            <v>ENAXCW</v>
          </cell>
          <cell r="BA83">
            <v>15763</v>
          </cell>
          <cell r="BB83">
            <v>1618.1231662099999</v>
          </cell>
          <cell r="BC83" t="str">
            <v>ENAM FP,  ENOA GY,  ENAM IM,  ENAM SE,  ENAMCHF SE,  ENAM LN,  UAGB LN</v>
          </cell>
          <cell r="BD83" t="str">
            <v>Euronext Paris, Xetra, Borsa Italiana, SIX Swiss Exchange, SIX Swiss Exchange, London Stock Exchange, London Stock Exchange</v>
          </cell>
          <cell r="BE83" t="str">
            <v>NO</v>
          </cell>
          <cell r="BF83" t="str">
            <v>NO</v>
          </cell>
          <cell r="BG83" t="str">
            <v>NO</v>
          </cell>
          <cell r="BH83" t="str">
            <v>NO</v>
          </cell>
          <cell r="BI83" t="str">
            <v>C</v>
          </cell>
          <cell r="BJ83" t="str">
            <v>Capitalisation</v>
          </cell>
          <cell r="BK83" t="str">
            <v>Thesaurierend</v>
          </cell>
          <cell r="BL83" t="str">
            <v>Accumulating</v>
          </cell>
          <cell r="BM83" t="str">
            <v>Yes</v>
          </cell>
          <cell r="BN83" t="str">
            <v>Oui</v>
          </cell>
          <cell r="BO83" t="str">
            <v>A</v>
          </cell>
          <cell r="BP83" t="str">
            <v>4 planets</v>
          </cell>
          <cell r="BQ83" t="str">
            <v>3 stars</v>
          </cell>
          <cell r="BT83">
            <v>1618.1232</v>
          </cell>
          <cell r="BU83" t="str">
            <v>A2ADB1</v>
          </cell>
          <cell r="BX83" t="str">
            <v>N</v>
          </cell>
          <cell r="BY83">
            <v>20151021</v>
          </cell>
          <cell r="BZ83" t="str">
            <v>26/02/2016</v>
          </cell>
          <cell r="CC83" t="str">
            <v>BNP PARIBAS EASY MSCI USA Min TE</v>
          </cell>
          <cell r="CD83">
            <v>15763</v>
          </cell>
          <cell r="CE83" t="str">
            <v>N</v>
          </cell>
          <cell r="CG83" t="str">
            <v>No</v>
          </cell>
          <cell r="CI83" t="str">
            <v>Full</v>
          </cell>
          <cell r="CJ83" t="str">
            <v>Y</v>
          </cell>
          <cell r="CK83" t="str">
            <v>MSCI USA Select Filtered Min TE (EUR) NR</v>
          </cell>
          <cell r="CL83" t="str">
            <v>MSCI USA Select Filtered Min TE (EUR) NR</v>
          </cell>
          <cell r="CM83" t="str">
            <v>BM BNP PARIBAS EASY MSCI USA Min TE [15763]</v>
          </cell>
          <cell r="CN83" t="str">
            <v>MSCI USA Select Filtered Min TE (EUR) NR</v>
          </cell>
          <cell r="CO83" t="str">
            <v>Capitalisation</v>
          </cell>
          <cell r="CP83" t="str">
            <v>UCITS ETF</v>
          </cell>
          <cell r="CQ83" t="str">
            <v>Launched</v>
          </cell>
          <cell r="CR83" t="str">
            <v>BNP PARIBAS EASY MSCI USA Min TE [UCITS ETF, C]</v>
          </cell>
          <cell r="CS83" t="str">
            <v>AT, CH, DE, DK, ES, FI, FR, GB, IT2, LU, NL, SE, SG2</v>
          </cell>
        </row>
        <row r="84">
          <cell r="E84" t="str">
            <v>LU1291104575</v>
          </cell>
          <cell r="F84" t="str">
            <v>UCITS ETF</v>
          </cell>
          <cell r="G84" t="str">
            <v>Capitalisation</v>
          </cell>
          <cell r="H84" t="str">
            <v>EUR</v>
          </cell>
          <cell r="I84" t="str">
            <v>No</v>
          </cell>
          <cell r="J84" t="str">
            <v>SIX Swiss Exchange</v>
          </cell>
          <cell r="K84">
            <v>45470</v>
          </cell>
          <cell r="L84" t="str">
            <v>Until25/11/2024including:MXNAEFMT
From26/11/2024:MXUEFMNE</v>
          </cell>
          <cell r="M84" t="str">
            <v>MSCI USA Select Filtered Min TE (NTR) index</v>
          </cell>
          <cell r="N84" t="str">
            <v>ENAM SE</v>
          </cell>
          <cell r="P84" t="str">
            <v>ART 8</v>
          </cell>
          <cell r="Q84" t="str">
            <v>CAT 1</v>
          </cell>
          <cell r="R84">
            <v>15</v>
          </cell>
          <cell r="S84" t="str">
            <v>Physical</v>
          </cell>
          <cell r="T84" t="str">
            <v>N</v>
          </cell>
          <cell r="U84" t="str">
            <v>Daily</v>
          </cell>
          <cell r="V84" t="str">
            <v>Luxemburg SICAV</v>
          </cell>
          <cell r="W84" t="str">
            <v>EUR</v>
          </cell>
          <cell r="X84" t="str">
            <v>AT, CH, DE, DK, ES, FI, FR, IT**, LU, NL, SE, UK, SG**</v>
          </cell>
          <cell r="Y84">
            <v>0</v>
          </cell>
          <cell r="Z84">
            <v>0</v>
          </cell>
          <cell r="AA84" t="str">
            <v>0,05% on the primary market</v>
          </cell>
          <cell r="AB84" t="str">
            <v>0,05% on the primary market</v>
          </cell>
          <cell r="AC84" t="str">
            <v>ESG</v>
          </cell>
          <cell r="AD84" t="str">
            <v>EQUITY</v>
          </cell>
          <cell r="AE84" t="str">
            <v>AT, CH, DE, DK, ES, FI, FR, GB, IT2, LU, NL, SE, SG2</v>
          </cell>
          <cell r="AF84" t="str">
            <v>AT, CH, DE, DK, ES, FI, FR, GB, IT7, LU, NL, SE, SG7</v>
          </cell>
          <cell r="AG84" t="str">
            <v>AT, CH, DE</v>
          </cell>
          <cell r="AH84">
            <v>2.9999999999999997E-4</v>
          </cell>
          <cell r="AI84">
            <v>1E-3</v>
          </cell>
          <cell r="AJ84">
            <v>1E-4</v>
          </cell>
          <cell r="AK84">
            <v>5.0000000000000001E-4</v>
          </cell>
          <cell r="AL84">
            <v>1.5E-3</v>
          </cell>
          <cell r="AM84">
            <v>2.9999999999999997E-4</v>
          </cell>
          <cell r="AN84" t="str">
            <v>MSCI USA Min TE</v>
          </cell>
          <cell r="AO84" t="str">
            <v>BNP Paribas Easy MSCI USA Min TE UCITS ETF</v>
          </cell>
          <cell r="AP84" t="str">
            <v>CHF / EUR / GBP</v>
          </cell>
          <cell r="AQ84" t="str">
            <v>CHF / EUR / GBP</v>
          </cell>
          <cell r="AR84" t="str">
            <v>CHF / EUR / GBP</v>
          </cell>
          <cell r="AS84" t="str">
            <v>F</v>
          </cell>
          <cell r="AT84" t="str">
            <v>Physisch</v>
          </cell>
          <cell r="AU84" t="str">
            <v>Physique</v>
          </cell>
          <cell r="AV84" t="str">
            <v>8</v>
          </cell>
          <cell r="AW84">
            <v>4</v>
          </cell>
          <cell r="AX84" t="str">
            <v>U</v>
          </cell>
          <cell r="AY84">
            <v>2.0621319000000001E-4</v>
          </cell>
          <cell r="AZ84" t="str">
            <v>ENAXCW</v>
          </cell>
          <cell r="BA84">
            <v>15763</v>
          </cell>
          <cell r="BB84">
            <v>1618.1231662099999</v>
          </cell>
          <cell r="BC84" t="str">
            <v>ENAM FP,  ENOA GY,  ENAM IM,  ENAM SE,  ENAMCHF SE,  ENAM LN,  UAGB LN</v>
          </cell>
          <cell r="BD84" t="str">
            <v>Euronext Paris, Xetra, Borsa Italiana, SIX Swiss Exchange, SIX Swiss Exchange, London Stock Exchange, London Stock Exchange</v>
          </cell>
          <cell r="BE84" t="str">
            <v>NO</v>
          </cell>
          <cell r="BF84" t="str">
            <v>NO</v>
          </cell>
          <cell r="BG84" t="str">
            <v>NO</v>
          </cell>
          <cell r="BH84" t="str">
            <v>NO</v>
          </cell>
          <cell r="BI84" t="str">
            <v>C</v>
          </cell>
          <cell r="BJ84" t="str">
            <v>Capitalisation</v>
          </cell>
          <cell r="BK84" t="str">
            <v>Thesaurierend</v>
          </cell>
          <cell r="BL84" t="str">
            <v>Accumulating</v>
          </cell>
          <cell r="BM84" t="str">
            <v>Yes</v>
          </cell>
          <cell r="BN84" t="str">
            <v>Oui</v>
          </cell>
          <cell r="BO84" t="str">
            <v>A</v>
          </cell>
          <cell r="BP84" t="str">
            <v>4 planets</v>
          </cell>
          <cell r="BQ84" t="str">
            <v>3 stars</v>
          </cell>
          <cell r="BT84">
            <v>1618.1232</v>
          </cell>
          <cell r="BU84" t="str">
            <v>A2ADB1</v>
          </cell>
          <cell r="BX84" t="str">
            <v>N</v>
          </cell>
          <cell r="BY84">
            <v>20151021</v>
          </cell>
          <cell r="BZ84" t="str">
            <v>26/02/2016</v>
          </cell>
          <cell r="CC84" t="str">
            <v>BNP PARIBAS EASY MSCI USA Min TE</v>
          </cell>
          <cell r="CD84">
            <v>15763</v>
          </cell>
          <cell r="CE84" t="str">
            <v>N</v>
          </cell>
          <cell r="CG84" t="str">
            <v>No</v>
          </cell>
          <cell r="CI84" t="str">
            <v>Full</v>
          </cell>
          <cell r="CJ84" t="str">
            <v>Y</v>
          </cell>
          <cell r="CK84" t="str">
            <v>MSCI USA Select Filtered Min TE (EUR) NR</v>
          </cell>
          <cell r="CL84" t="str">
            <v>MSCI USA Select Filtered Min TE (EUR) NR</v>
          </cell>
          <cell r="CM84" t="str">
            <v>BM BNP PARIBAS EASY MSCI USA Min TE [15763]</v>
          </cell>
          <cell r="CN84" t="str">
            <v>MSCI USA Select Filtered Min TE (EUR) NR</v>
          </cell>
          <cell r="CO84" t="str">
            <v>Capitalisation</v>
          </cell>
          <cell r="CP84" t="str">
            <v>UCITS ETF</v>
          </cell>
          <cell r="CQ84" t="str">
            <v>Launched</v>
          </cell>
          <cell r="CR84" t="str">
            <v>BNP PARIBAS EASY MSCI USA Min TE [UCITS ETF, C]</v>
          </cell>
          <cell r="CS84" t="str">
            <v>AT, CH, DE, DK, ES, FI, FR, GB, IT2, LU, NL, SE, SG2</v>
          </cell>
        </row>
        <row r="85">
          <cell r="E85" t="str">
            <v>LU1291104575</v>
          </cell>
          <cell r="F85" t="str">
            <v>UCITS ETF</v>
          </cell>
          <cell r="G85" t="str">
            <v>Capitalisation</v>
          </cell>
          <cell r="H85" t="str">
            <v>CHF</v>
          </cell>
          <cell r="I85" t="str">
            <v>No</v>
          </cell>
          <cell r="J85" t="str">
            <v>SIX Swiss Exchange</v>
          </cell>
          <cell r="K85">
            <v>45762</v>
          </cell>
          <cell r="L85" t="str">
            <v>MXUEFMNE</v>
          </cell>
          <cell r="M85" t="str">
            <v>MSCI USA Select Filtered Min TE (NTR) index</v>
          </cell>
          <cell r="N85" t="str">
            <v>ENAMCHF SE</v>
          </cell>
          <cell r="P85" t="str">
            <v>ART 8</v>
          </cell>
          <cell r="Q85" t="str">
            <v>CAT 1</v>
          </cell>
          <cell r="R85">
            <v>15</v>
          </cell>
          <cell r="S85" t="str">
            <v>Physical</v>
          </cell>
          <cell r="T85" t="str">
            <v>N</v>
          </cell>
          <cell r="U85" t="str">
            <v>Daily</v>
          </cell>
          <cell r="V85" t="str">
            <v>Luxemburg SICAV</v>
          </cell>
          <cell r="W85" t="str">
            <v>EUR</v>
          </cell>
          <cell r="X85" t="str">
            <v>AT, CH, DE, DK, ES, FI, FR, IT**, LU, NL, SE, UK, SG**</v>
          </cell>
          <cell r="Y85">
            <v>0</v>
          </cell>
          <cell r="Z85">
            <v>0</v>
          </cell>
          <cell r="AA85" t="str">
            <v>0,05% on the primary market</v>
          </cell>
          <cell r="AB85" t="str">
            <v>0,05% on the primary market</v>
          </cell>
          <cell r="AC85" t="str">
            <v>ESG</v>
          </cell>
          <cell r="AD85" t="str">
            <v>EQUITY</v>
          </cell>
          <cell r="AE85" t="str">
            <v>AT, CH, DE, DK, ES, FI, FR, GB, IT2, LU, NL, SE, SG2</v>
          </cell>
          <cell r="AF85" t="str">
            <v>AT, CH, DE, DK, ES, FI, FR, GB, IT7, LU, NL, SE, SG7</v>
          </cell>
          <cell r="AG85" t="str">
            <v>AT, CH, DE</v>
          </cell>
          <cell r="AH85">
            <v>2.9999999999999997E-4</v>
          </cell>
          <cell r="AI85">
            <v>1E-3</v>
          </cell>
          <cell r="AJ85">
            <v>1E-4</v>
          </cell>
          <cell r="AK85">
            <v>5.0000000000000001E-4</v>
          </cell>
          <cell r="AL85">
            <v>1.5E-3</v>
          </cell>
          <cell r="AM85">
            <v>2.9999999999999997E-4</v>
          </cell>
          <cell r="AN85" t="str">
            <v>MSCI USA Min TE</v>
          </cell>
          <cell r="AO85" t="str">
            <v>BNP Paribas Easy MSCI USA Min TE UCITS ETF</v>
          </cell>
          <cell r="AP85" t="str">
            <v>CHF / EUR / GBP</v>
          </cell>
          <cell r="AQ85" t="str">
            <v>CHF / EUR / GBP</v>
          </cell>
          <cell r="AR85" t="str">
            <v>CHF / EUR / GBP</v>
          </cell>
          <cell r="AS85" t="str">
            <v>F</v>
          </cell>
          <cell r="AT85" t="str">
            <v>Physisch</v>
          </cell>
          <cell r="AU85" t="str">
            <v>Physique</v>
          </cell>
          <cell r="AV85" t="str">
            <v>8</v>
          </cell>
          <cell r="AW85">
            <v>4</v>
          </cell>
          <cell r="AX85" t="str">
            <v>U</v>
          </cell>
          <cell r="AY85">
            <v>2.0621319000000001E-4</v>
          </cell>
          <cell r="AZ85" t="str">
            <v>ENAXCW</v>
          </cell>
          <cell r="BA85">
            <v>15763</v>
          </cell>
          <cell r="BB85">
            <v>1618.1231662099999</v>
          </cell>
          <cell r="BC85" t="str">
            <v>ENAM FP,  ENOA GY,  ENAM IM,  ENAM SE,  ENAMCHF SE,  ENAM LN,  UAGB LN</v>
          </cell>
          <cell r="BD85" t="str">
            <v>Euronext Paris, Xetra, Borsa Italiana, SIX Swiss Exchange, SIX Swiss Exchange, London Stock Exchange, London Stock Exchange</v>
          </cell>
          <cell r="BE85" t="str">
            <v>NO</v>
          </cell>
          <cell r="BF85" t="str">
            <v>NO</v>
          </cell>
          <cell r="BG85" t="str">
            <v>NO</v>
          </cell>
          <cell r="BH85" t="str">
            <v>NO</v>
          </cell>
          <cell r="BI85" t="str">
            <v>C</v>
          </cell>
          <cell r="BJ85" t="str">
            <v>Capitalisation</v>
          </cell>
          <cell r="BK85" t="str">
            <v>Thesaurierend</v>
          </cell>
          <cell r="BL85" t="str">
            <v>Accumulating</v>
          </cell>
          <cell r="BM85" t="str">
            <v>Yes</v>
          </cell>
          <cell r="BN85" t="str">
            <v>Oui</v>
          </cell>
          <cell r="BO85" t="str">
            <v>A</v>
          </cell>
          <cell r="BP85" t="str">
            <v>4 planets</v>
          </cell>
          <cell r="BQ85" t="str">
            <v>3 stars</v>
          </cell>
          <cell r="BT85">
            <v>1618.1232</v>
          </cell>
          <cell r="BU85" t="str">
            <v>A2ADB1</v>
          </cell>
          <cell r="BX85" t="str">
            <v>N</v>
          </cell>
          <cell r="BY85">
            <v>20151021</v>
          </cell>
          <cell r="BZ85" t="str">
            <v>26/02/2016</v>
          </cell>
          <cell r="CC85" t="str">
            <v>BNP PARIBAS EASY MSCI USA Min TE</v>
          </cell>
          <cell r="CD85">
            <v>15763</v>
          </cell>
          <cell r="CE85" t="str">
            <v>N</v>
          </cell>
          <cell r="CG85" t="str">
            <v>No</v>
          </cell>
          <cell r="CI85" t="str">
            <v>Full</v>
          </cell>
          <cell r="CJ85" t="str">
            <v>Y</v>
          </cell>
          <cell r="CK85" t="str">
            <v>MSCI USA Select Filtered Min TE (EUR) NR</v>
          </cell>
          <cell r="CL85" t="str">
            <v>MSCI USA Select Filtered Min TE (EUR) NR</v>
          </cell>
          <cell r="CM85" t="str">
            <v>BM BNP PARIBAS EASY MSCI USA Min TE [15763]</v>
          </cell>
          <cell r="CN85" t="str">
            <v>MSCI USA Select Filtered Min TE (EUR) NR</v>
          </cell>
          <cell r="CO85" t="str">
            <v>Capitalisation</v>
          </cell>
          <cell r="CP85" t="str">
            <v>UCITS ETF</v>
          </cell>
          <cell r="CQ85" t="str">
            <v>Launched</v>
          </cell>
          <cell r="CR85" t="str">
            <v>BNP PARIBAS EASY MSCI USA Min TE [UCITS ETF, C]</v>
          </cell>
          <cell r="CS85" t="str">
            <v>AT, CH, DE, DK, ES, FI, FR, GB, IT2, LU, NL, SE, SG2</v>
          </cell>
        </row>
        <row r="86">
          <cell r="E86" t="str">
            <v>LU1291104575</v>
          </cell>
          <cell r="F86" t="str">
            <v>UCITS ETF</v>
          </cell>
          <cell r="G86" t="str">
            <v>Capitalisation</v>
          </cell>
          <cell r="H86" t="str">
            <v>EUR</v>
          </cell>
          <cell r="I86" t="str">
            <v>No</v>
          </cell>
          <cell r="J86" t="str">
            <v>London Stock Exchange</v>
          </cell>
          <cell r="K86">
            <v>46133</v>
          </cell>
          <cell r="L86" t="str">
            <v>MXUEFMNE</v>
          </cell>
          <cell r="M86" t="str">
            <v>MSCI USA Select Filtered Min TE (NTR) index</v>
          </cell>
          <cell r="N86" t="str">
            <v>ENAM LN</v>
          </cell>
          <cell r="P86" t="str">
            <v>ART 8</v>
          </cell>
          <cell r="Q86" t="str">
            <v>CAT 1</v>
          </cell>
          <cell r="R86">
            <v>15</v>
          </cell>
          <cell r="S86" t="str">
            <v>Physical</v>
          </cell>
          <cell r="T86" t="str">
            <v>N</v>
          </cell>
          <cell r="U86" t="str">
            <v>Daily</v>
          </cell>
          <cell r="V86" t="str">
            <v>Luxemburg SICAV</v>
          </cell>
          <cell r="W86" t="str">
            <v>EUR</v>
          </cell>
          <cell r="X86" t="str">
            <v>AT, CH, DE, DK, ES, FI, FR, IT**, LU, NL, SE, UK, SG**</v>
          </cell>
          <cell r="Y86">
            <v>0</v>
          </cell>
          <cell r="Z86">
            <v>0</v>
          </cell>
          <cell r="AA86" t="str">
            <v>0,05% on the primary market</v>
          </cell>
          <cell r="AB86" t="str">
            <v>0,05% on the primary market</v>
          </cell>
          <cell r="AC86" t="str">
            <v>ESG</v>
          </cell>
          <cell r="AD86" t="str">
            <v>EQUITY</v>
          </cell>
          <cell r="AE86" t="str">
            <v>AT, CH, DE, DK, ES, FI, FR, GB, IT2, LU, NL, SE, SG2</v>
          </cell>
          <cell r="AF86" t="str">
            <v>AT, CH, DE, DK, ES, FI, FR, GB, IT7, LU, NL, SE, SG7</v>
          </cell>
          <cell r="AG86" t="str">
            <v>AT, CH, DE</v>
          </cell>
          <cell r="AH86">
            <v>2.9999999999999997E-4</v>
          </cell>
          <cell r="AI86">
            <v>1E-3</v>
          </cell>
          <cell r="AJ86">
            <v>1E-4</v>
          </cell>
          <cell r="AK86">
            <v>5.0000000000000001E-4</v>
          </cell>
          <cell r="AL86">
            <v>1.5E-3</v>
          </cell>
          <cell r="AM86">
            <v>2.9999999999999997E-4</v>
          </cell>
          <cell r="AN86" t="str">
            <v>MSCI USA Min TE</v>
          </cell>
          <cell r="AO86" t="str">
            <v>BNP Paribas Easy MSCI USA Min TE UCITS ETF</v>
          </cell>
          <cell r="AP86" t="str">
            <v>CHF / EUR / GBP</v>
          </cell>
          <cell r="AQ86" t="str">
            <v>CHF / EUR / GBP</v>
          </cell>
          <cell r="AR86" t="str">
            <v>CHF / EUR / GBP</v>
          </cell>
          <cell r="AS86" t="str">
            <v>F</v>
          </cell>
          <cell r="AT86" t="str">
            <v>Physisch</v>
          </cell>
          <cell r="AU86" t="str">
            <v>Physique</v>
          </cell>
          <cell r="AV86" t="str">
            <v>8</v>
          </cell>
          <cell r="AW86">
            <v>4</v>
          </cell>
          <cell r="AX86" t="str">
            <v>U</v>
          </cell>
          <cell r="AY86">
            <v>2.0621319000000001E-4</v>
          </cell>
          <cell r="AZ86" t="str">
            <v>ENAXCW</v>
          </cell>
          <cell r="BA86">
            <v>15763</v>
          </cell>
          <cell r="BB86">
            <v>1618.1231662099999</v>
          </cell>
          <cell r="BC86" t="str">
            <v>ENAM FP,  ENOA GY,  ENAM IM,  ENAM SE,  ENAMCHF SE,  ENAM LN,  UAGB LN</v>
          </cell>
          <cell r="BD86" t="str">
            <v>Euronext Paris, Xetra, Borsa Italiana, SIX Swiss Exchange, SIX Swiss Exchange, London Stock Exchange, London Stock Exchange</v>
          </cell>
          <cell r="BE86" t="str">
            <v>NO</v>
          </cell>
          <cell r="BF86" t="str">
            <v>NO</v>
          </cell>
          <cell r="BG86" t="str">
            <v>NO</v>
          </cell>
          <cell r="BH86" t="str">
            <v>NO</v>
          </cell>
          <cell r="BI86" t="str">
            <v>C</v>
          </cell>
          <cell r="BJ86" t="str">
            <v>Capitalisation</v>
          </cell>
          <cell r="BK86" t="str">
            <v>Thesaurierend</v>
          </cell>
          <cell r="BL86" t="str">
            <v>Accumulating</v>
          </cell>
          <cell r="BM86" t="str">
            <v>Yes</v>
          </cell>
          <cell r="BN86" t="str">
            <v>Oui</v>
          </cell>
          <cell r="BO86" t="str">
            <v>A</v>
          </cell>
          <cell r="BP86" t="str">
            <v>4 planets</v>
          </cell>
          <cell r="BQ86" t="str">
            <v>3 stars</v>
          </cell>
          <cell r="BT86">
            <v>1618.1232</v>
          </cell>
          <cell r="BU86" t="str">
            <v>A2ADB1</v>
          </cell>
          <cell r="BX86" t="str">
            <v>N</v>
          </cell>
          <cell r="BY86">
            <v>20151021</v>
          </cell>
          <cell r="BZ86" t="str">
            <v>26/02/2016</v>
          </cell>
          <cell r="CC86" t="str">
            <v>BNP PARIBAS EASY MSCI USA Min TE</v>
          </cell>
          <cell r="CD86">
            <v>15763</v>
          </cell>
          <cell r="CE86" t="str">
            <v>N</v>
          </cell>
          <cell r="CG86" t="str">
            <v>No</v>
          </cell>
          <cell r="CI86" t="str">
            <v>Full</v>
          </cell>
          <cell r="CJ86" t="str">
            <v>Y</v>
          </cell>
          <cell r="CK86" t="str">
            <v>MSCI USA Select Filtered Min TE (EUR) NR</v>
          </cell>
          <cell r="CL86" t="str">
            <v>MSCI USA Select Filtered Min TE (EUR) NR</v>
          </cell>
          <cell r="CM86" t="str">
            <v>BM BNP PARIBAS EASY MSCI USA Min TE [15763]</v>
          </cell>
          <cell r="CN86" t="str">
            <v>MSCI USA Select Filtered Min TE (EUR) NR</v>
          </cell>
          <cell r="CO86" t="str">
            <v>Capitalisation</v>
          </cell>
          <cell r="CP86" t="str">
            <v>UCITS ETF</v>
          </cell>
          <cell r="CQ86" t="str">
            <v>Launched</v>
          </cell>
          <cell r="CR86" t="str">
            <v>BNP PARIBAS EASY MSCI USA Min TE [UCITS ETF, C]</v>
          </cell>
          <cell r="CS86" t="str">
            <v>AT, CH, DE, DK, ES, FI, FR, GB, IT2, LU, NL, SE, SG2</v>
          </cell>
        </row>
        <row r="87">
          <cell r="E87" t="str">
            <v>LU1291104575</v>
          </cell>
          <cell r="F87" t="str">
            <v>UCITS ETF</v>
          </cell>
          <cell r="G87" t="str">
            <v>Capitalisation</v>
          </cell>
          <cell r="H87" t="str">
            <v>GBP</v>
          </cell>
          <cell r="I87" t="str">
            <v>No</v>
          </cell>
          <cell r="J87" t="str">
            <v>London Stock Exchange</v>
          </cell>
          <cell r="K87">
            <v>46133</v>
          </cell>
          <cell r="L87" t="str">
            <v>MXUEFMNE</v>
          </cell>
          <cell r="M87" t="str">
            <v>MSCI USA Select Filtered Min TE (NTR) index</v>
          </cell>
          <cell r="N87" t="str">
            <v>UAGB LN</v>
          </cell>
          <cell r="P87" t="str">
            <v>ART 8</v>
          </cell>
          <cell r="Q87" t="str">
            <v>CAT 1</v>
          </cell>
          <cell r="R87">
            <v>15</v>
          </cell>
          <cell r="S87" t="str">
            <v>Physical</v>
          </cell>
          <cell r="T87" t="str">
            <v>N</v>
          </cell>
          <cell r="U87" t="str">
            <v>Daily</v>
          </cell>
          <cell r="V87" t="str">
            <v>Luxemburg SICAV</v>
          </cell>
          <cell r="W87" t="str">
            <v>EUR</v>
          </cell>
          <cell r="X87" t="str">
            <v>AT, CH, DE, DK, ES, FI, FR, IT**, LU, NL, SE, UK, SG**</v>
          </cell>
          <cell r="Y87">
            <v>0</v>
          </cell>
          <cell r="Z87">
            <v>0</v>
          </cell>
          <cell r="AA87" t="str">
            <v>0,05% on the primary market</v>
          </cell>
          <cell r="AB87" t="str">
            <v>0,05% on the primary market</v>
          </cell>
          <cell r="AC87" t="str">
            <v>ESG</v>
          </cell>
          <cell r="AD87" t="str">
            <v>EQUITY</v>
          </cell>
          <cell r="AE87" t="str">
            <v>AT, CH, DE, DK, ES, FI, FR, GB, IT2, LU, NL, SE, SG2</v>
          </cell>
          <cell r="AF87" t="str">
            <v>AT, CH, DE, DK, ES, FI, FR, GB, IT7, LU, NL, SE, SG7</v>
          </cell>
          <cell r="AG87" t="str">
            <v>AT, CH, DE</v>
          </cell>
          <cell r="AH87">
            <v>2.9999999999999997E-4</v>
          </cell>
          <cell r="AI87">
            <v>1E-3</v>
          </cell>
          <cell r="AJ87">
            <v>1E-4</v>
          </cell>
          <cell r="AK87">
            <v>5.0000000000000001E-4</v>
          </cell>
          <cell r="AL87">
            <v>1.5E-3</v>
          </cell>
          <cell r="AM87">
            <v>2.9999999999999997E-4</v>
          </cell>
          <cell r="AN87" t="str">
            <v>MSCI USA Min TE</v>
          </cell>
          <cell r="AO87" t="str">
            <v>BNP Paribas Easy MSCI USA Min TE UCITS ETF</v>
          </cell>
          <cell r="AP87" t="str">
            <v>CHF / EUR / GBP</v>
          </cell>
          <cell r="AQ87" t="str">
            <v>CHF / EUR / GBP</v>
          </cell>
          <cell r="AR87" t="str">
            <v>CHF / EUR / GBP</v>
          </cell>
          <cell r="AS87" t="str">
            <v>F</v>
          </cell>
          <cell r="AT87" t="str">
            <v>Physisch</v>
          </cell>
          <cell r="AU87" t="str">
            <v>Physique</v>
          </cell>
          <cell r="AV87" t="str">
            <v>8</v>
          </cell>
          <cell r="AW87">
            <v>4</v>
          </cell>
          <cell r="AX87" t="str">
            <v>U</v>
          </cell>
          <cell r="AY87">
            <v>2.0621319000000001E-4</v>
          </cell>
          <cell r="AZ87" t="str">
            <v>ENAXCW</v>
          </cell>
          <cell r="BA87">
            <v>15763</v>
          </cell>
          <cell r="BB87">
            <v>1618.1231662099999</v>
          </cell>
          <cell r="BC87" t="str">
            <v>ENAM FP,  ENOA GY,  ENAM IM,  ENAM SE,  ENAMCHF SE,  ENAM LN,  UAGB LN</v>
          </cell>
          <cell r="BD87" t="str">
            <v>Euronext Paris, Xetra, Borsa Italiana, SIX Swiss Exchange, SIX Swiss Exchange, London Stock Exchange, London Stock Exchange</v>
          </cell>
          <cell r="BE87" t="str">
            <v>NO</v>
          </cell>
          <cell r="BF87" t="str">
            <v>NO</v>
          </cell>
          <cell r="BG87" t="str">
            <v>NO</v>
          </cell>
          <cell r="BH87" t="str">
            <v>NO</v>
          </cell>
          <cell r="BI87" t="str">
            <v>C</v>
          </cell>
          <cell r="BJ87" t="str">
            <v>Capitalisation</v>
          </cell>
          <cell r="BK87" t="str">
            <v>Thesaurierend</v>
          </cell>
          <cell r="BL87" t="str">
            <v>Accumulating</v>
          </cell>
          <cell r="BM87" t="str">
            <v>Yes</v>
          </cell>
          <cell r="BN87" t="str">
            <v>Oui</v>
          </cell>
          <cell r="BO87" t="str">
            <v>A</v>
          </cell>
          <cell r="BP87" t="str">
            <v>4 planets</v>
          </cell>
          <cell r="BQ87" t="str">
            <v>3 stars</v>
          </cell>
          <cell r="BT87">
            <v>1618.1232</v>
          </cell>
          <cell r="BU87" t="str">
            <v>A2ADB1</v>
          </cell>
          <cell r="BX87" t="str">
            <v>N</v>
          </cell>
          <cell r="BY87">
            <v>20151021</v>
          </cell>
          <cell r="BZ87" t="str">
            <v>26/02/2016</v>
          </cell>
          <cell r="CC87" t="str">
            <v>BNP PARIBAS EASY MSCI USA Min TE</v>
          </cell>
          <cell r="CD87">
            <v>15763</v>
          </cell>
          <cell r="CE87" t="str">
            <v>N</v>
          </cell>
          <cell r="CG87" t="str">
            <v>No</v>
          </cell>
          <cell r="CI87" t="str">
            <v>Full</v>
          </cell>
          <cell r="CJ87" t="str">
            <v>Y</v>
          </cell>
          <cell r="CK87" t="str">
            <v>MSCI USA Select Filtered Min TE (EUR) NR</v>
          </cell>
          <cell r="CL87" t="str">
            <v>MSCI USA Select Filtered Min TE (EUR) NR</v>
          </cell>
          <cell r="CM87" t="str">
            <v>BM BNP PARIBAS EASY MSCI USA Min TE [15763]</v>
          </cell>
          <cell r="CN87" t="str">
            <v>MSCI USA Select Filtered Min TE (EUR) NR</v>
          </cell>
          <cell r="CO87" t="str">
            <v>Capitalisation</v>
          </cell>
          <cell r="CP87" t="str">
            <v>UCITS ETF</v>
          </cell>
          <cell r="CQ87" t="str">
            <v>Launched</v>
          </cell>
          <cell r="CR87" t="str">
            <v>BNP PARIBAS EASY MSCI USA Min TE [UCITS ETF, C]</v>
          </cell>
          <cell r="CS87" t="str">
            <v>AT, CH, DE, DK, ES, FI, FR, GB, IT2, LU, NL, SE, SG2</v>
          </cell>
        </row>
        <row r="88">
          <cell r="E88" t="str">
            <v>LU1291105382</v>
          </cell>
          <cell r="F88" t="str">
            <v>Track Classic</v>
          </cell>
          <cell r="G88" t="str">
            <v>Capitalisation</v>
          </cell>
          <cell r="H88" t="str">
            <v>EUR</v>
          </cell>
          <cell r="I88" t="str">
            <v>No</v>
          </cell>
          <cell r="J88" t="str">
            <v>Not listed</v>
          </cell>
          <cell r="L88" t="str">
            <v>MXPJEFMT</v>
          </cell>
          <cell r="M88" t="str">
            <v>MSCI Pacific ex-Japan Select Filtered Min TE (NTR) index</v>
          </cell>
          <cell r="N88" t="str">
            <v>BNMPETC LX</v>
          </cell>
          <cell r="P88" t="str">
            <v>ART 8</v>
          </cell>
          <cell r="Q88" t="str">
            <v>CAT 1</v>
          </cell>
          <cell r="R88">
            <v>70</v>
          </cell>
          <cell r="S88" t="str">
            <v>Physical</v>
          </cell>
          <cell r="T88" t="str">
            <v>N</v>
          </cell>
          <cell r="U88" t="str">
            <v>Daily</v>
          </cell>
          <cell r="V88" t="str">
            <v>Luxemburg SICAV</v>
          </cell>
          <cell r="W88" t="str">
            <v>EUR</v>
          </cell>
          <cell r="X88" t="str">
            <v>CH, FR, IT**, LU, UK</v>
          </cell>
          <cell r="Y88">
            <v>4</v>
          </cell>
          <cell r="Z88">
            <v>4</v>
          </cell>
          <cell r="AA88" t="str">
            <v>0,0015</v>
          </cell>
          <cell r="AB88" t="str">
            <v>0,0015</v>
          </cell>
          <cell r="AC88" t="str">
            <v>ESG</v>
          </cell>
          <cell r="AD88" t="str">
            <v>EQUITY</v>
          </cell>
          <cell r="AE88" t="str">
            <v>CH, FR, IT2, LU</v>
          </cell>
          <cell r="AF88" t="str">
            <v>CH, FR, IT7, LU</v>
          </cell>
          <cell r="AG88" t="str">
            <v>CH</v>
          </cell>
          <cell r="AH88">
            <v>4.0000000000000002E-4</v>
          </cell>
          <cell r="AI88">
            <v>1.5E-3</v>
          </cell>
          <cell r="AJ88">
            <v>4.0000000000000002E-4</v>
          </cell>
          <cell r="AK88">
            <v>1.5E-3</v>
          </cell>
          <cell r="AL88">
            <v>7.0000000000000001E-3</v>
          </cell>
          <cell r="AM88">
            <v>4.0000000000000001E-3</v>
          </cell>
          <cell r="AN88" t="str">
            <v>MSCI Pacific ex Japan Min TE</v>
          </cell>
          <cell r="AO88" t="str">
            <v>BNP Paribas Easy MSCI Pacific ex Japan Min TE</v>
          </cell>
          <cell r="AP88" t="str">
            <v>EUR</v>
          </cell>
          <cell r="AQ88" t="str">
            <v>EUR</v>
          </cell>
          <cell r="AR88" t="str">
            <v>EUR</v>
          </cell>
          <cell r="AS88" t="str">
            <v>F</v>
          </cell>
          <cell r="AT88" t="str">
            <v>Physisch</v>
          </cell>
          <cell r="AU88" t="str">
            <v>Physique</v>
          </cell>
          <cell r="AV88" t="str">
            <v>8</v>
          </cell>
          <cell r="AW88">
            <v>4</v>
          </cell>
          <cell r="AX88" t="str">
            <v>U</v>
          </cell>
          <cell r="AY88">
            <v>3.8382516999999999E-4</v>
          </cell>
          <cell r="AZ88" t="str">
            <v>EPXJXCW</v>
          </cell>
          <cell r="BA88">
            <v>15764</v>
          </cell>
          <cell r="BB88">
            <v>527.72054160000005</v>
          </cell>
          <cell r="BC88" t="str">
            <v>BNMPETC LX</v>
          </cell>
          <cell r="BD88" t="str">
            <v>Not listed</v>
          </cell>
          <cell r="BE88" t="str">
            <v>NO</v>
          </cell>
          <cell r="BF88" t="str">
            <v>NO</v>
          </cell>
          <cell r="BG88" t="str">
            <v>NO</v>
          </cell>
          <cell r="BH88" t="str">
            <v>NO</v>
          </cell>
          <cell r="BI88" t="str">
            <v>C</v>
          </cell>
          <cell r="BJ88" t="str">
            <v>Capitalisation</v>
          </cell>
          <cell r="BK88" t="str">
            <v>Thesaurierend</v>
          </cell>
          <cell r="BL88" t="str">
            <v>Accumulating</v>
          </cell>
          <cell r="BM88" t="str">
            <v>Yes</v>
          </cell>
          <cell r="BN88" t="str">
            <v>Oui</v>
          </cell>
          <cell r="BP88" t="str">
            <v>5 planets</v>
          </cell>
          <cell r="BQ88" t="str">
            <v>2 stars</v>
          </cell>
          <cell r="BT88">
            <v>527.72</v>
          </cell>
          <cell r="BU88" t="str">
            <v>A2ADBU</v>
          </cell>
          <cell r="BX88" t="str">
            <v>N</v>
          </cell>
          <cell r="BY88">
            <v>20151021</v>
          </cell>
          <cell r="CC88" t="str">
            <v>BNP PARIBAS EASY MSCI Pacific ex Japan Min TE</v>
          </cell>
          <cell r="CD88">
            <v>15764</v>
          </cell>
          <cell r="CE88" t="str">
            <v>N</v>
          </cell>
          <cell r="CG88" t="str">
            <v>No</v>
          </cell>
          <cell r="CI88" t="str">
            <v>Full</v>
          </cell>
          <cell r="CJ88" t="str">
            <v>N</v>
          </cell>
          <cell r="CK88" t="str">
            <v>MSCI Pacific ex Japan Select Filtered Min TE (EUR) NR</v>
          </cell>
          <cell r="CL88" t="str">
            <v>MSCI Pacific ex Japan Select Filtered Min TE (EUR) NR</v>
          </cell>
          <cell r="CM88" t="str">
            <v>BM BNP PARIBAS EASY MSCI Pacific ex Japan Min TE [15764]</v>
          </cell>
          <cell r="CN88" t="str">
            <v>MSCI Pacific ex Japan Select Filtered Min TE (EUR) NR</v>
          </cell>
          <cell r="CO88" t="str">
            <v>Capitalisation</v>
          </cell>
          <cell r="CP88" t="str">
            <v>Track Classic</v>
          </cell>
          <cell r="CQ88" t="str">
            <v>Launched</v>
          </cell>
          <cell r="CR88" t="str">
            <v>BNP PARIBAS EASY MSCI Pacific ex Japan Min TE [Track Classic, C]</v>
          </cell>
          <cell r="CS88" t="str">
            <v>CH, FR, GB, IT2, LU</v>
          </cell>
        </row>
        <row r="89">
          <cell r="E89" t="str">
            <v>LU1291105895</v>
          </cell>
          <cell r="F89" t="str">
            <v>Track Privilege</v>
          </cell>
          <cell r="G89" t="str">
            <v>Capitalisation</v>
          </cell>
          <cell r="H89" t="str">
            <v>EUR</v>
          </cell>
          <cell r="I89" t="str">
            <v>No</v>
          </cell>
          <cell r="J89" t="str">
            <v>Luxembourg Euro MTF (at NAV)</v>
          </cell>
          <cell r="K89">
            <v>45120</v>
          </cell>
          <cell r="L89" t="str">
            <v>MXPJEFMT</v>
          </cell>
          <cell r="M89" t="str">
            <v>MSCI Pacific ex-Japan Select Filtered Min TE (NTR) index</v>
          </cell>
          <cell r="N89" t="str">
            <v>BNMPTPC LX</v>
          </cell>
          <cell r="P89" t="str">
            <v>ART 8</v>
          </cell>
          <cell r="Q89" t="str">
            <v>CAT 1</v>
          </cell>
          <cell r="R89">
            <v>15</v>
          </cell>
          <cell r="S89" t="str">
            <v>Physical</v>
          </cell>
          <cell r="T89" t="str">
            <v>N</v>
          </cell>
          <cell r="U89" t="str">
            <v>Daily</v>
          </cell>
          <cell r="V89" t="str">
            <v>Luxemburg SICAV</v>
          </cell>
          <cell r="W89" t="str">
            <v>EUR</v>
          </cell>
          <cell r="X89" t="str">
            <v>AT, CH, DE, DK, FR,FI, IT**, LU, NL, NO, UK, SE</v>
          </cell>
          <cell r="Y89">
            <v>4</v>
          </cell>
          <cell r="Z89">
            <v>4</v>
          </cell>
          <cell r="AA89" t="str">
            <v>0,0015</v>
          </cell>
          <cell r="AB89" t="str">
            <v>0,0015</v>
          </cell>
          <cell r="AC89" t="str">
            <v>ESG</v>
          </cell>
          <cell r="AD89" t="str">
            <v>EQUITY</v>
          </cell>
          <cell r="AE89" t="str">
            <v>AT, CH, DE, DK, FI, FR, GB, IT2, LU, NL, NO, SE</v>
          </cell>
          <cell r="AF89" t="str">
            <v>AT, CH, DE, DK, FI, FR, GB, IT7, LU, NL, NO, SE</v>
          </cell>
          <cell r="AG89" t="str">
            <v>AT, CH, DE</v>
          </cell>
          <cell r="AH89">
            <v>4.0000000000000002E-4</v>
          </cell>
          <cell r="AI89">
            <v>1.5E-3</v>
          </cell>
          <cell r="AJ89">
            <v>4.0000000000000002E-4</v>
          </cell>
          <cell r="AK89">
            <v>1.5E-3</v>
          </cell>
          <cell r="AL89">
            <v>1.5E-3</v>
          </cell>
          <cell r="AM89">
            <v>2.9999999999999997E-4</v>
          </cell>
          <cell r="AN89" t="str">
            <v>MSCI Pacific ex Japan Min TE</v>
          </cell>
          <cell r="AO89" t="str">
            <v>BNP Paribas Easy MSCI Pacific ex Japan Min TE</v>
          </cell>
          <cell r="AP89" t="str">
            <v>EUR</v>
          </cell>
          <cell r="AQ89" t="str">
            <v>EUR</v>
          </cell>
          <cell r="AR89" t="str">
            <v>EUR</v>
          </cell>
          <cell r="AS89" t="str">
            <v>F</v>
          </cell>
          <cell r="AT89" t="str">
            <v>Physisch</v>
          </cell>
          <cell r="AU89" t="str">
            <v>Physique</v>
          </cell>
          <cell r="AV89" t="str">
            <v>8</v>
          </cell>
          <cell r="AW89">
            <v>4</v>
          </cell>
          <cell r="AX89" t="str">
            <v>U</v>
          </cell>
          <cell r="AY89">
            <v>3.7026368000000001E-4</v>
          </cell>
          <cell r="AZ89" t="str">
            <v>EPXJXCW</v>
          </cell>
          <cell r="BA89">
            <v>15764</v>
          </cell>
          <cell r="BB89">
            <v>527.72054160000005</v>
          </cell>
          <cell r="BC89" t="str">
            <v>BNMPTPC LX</v>
          </cell>
          <cell r="BD89" t="str">
            <v>Luxembourg Euro MTF (at NAV)</v>
          </cell>
          <cell r="BE89" t="str">
            <v>NO</v>
          </cell>
          <cell r="BF89" t="str">
            <v>NO</v>
          </cell>
          <cell r="BG89" t="str">
            <v>NO</v>
          </cell>
          <cell r="BH89" t="str">
            <v>NO</v>
          </cell>
          <cell r="BI89" t="str">
            <v>C</v>
          </cell>
          <cell r="BJ89" t="str">
            <v>Capitalisation</v>
          </cell>
          <cell r="BK89" t="str">
            <v>Thesaurierend</v>
          </cell>
          <cell r="BL89" t="str">
            <v>Accumulating</v>
          </cell>
          <cell r="BM89" t="str">
            <v>Yes</v>
          </cell>
          <cell r="BN89" t="str">
            <v>Oui</v>
          </cell>
          <cell r="BP89" t="str">
            <v>5 planets</v>
          </cell>
          <cell r="BQ89" t="str">
            <v>5 stars</v>
          </cell>
          <cell r="BT89">
            <v>527.72</v>
          </cell>
          <cell r="BU89" t="str">
            <v>A2ADBV</v>
          </cell>
          <cell r="BX89" t="str">
            <v>N</v>
          </cell>
          <cell r="BY89">
            <v>20151021</v>
          </cell>
          <cell r="CC89" t="str">
            <v>BNP PARIBAS EASY MSCI Pacific ex Japan Min TE</v>
          </cell>
          <cell r="CD89">
            <v>15764</v>
          </cell>
          <cell r="CE89" t="str">
            <v>N</v>
          </cell>
          <cell r="CG89" t="str">
            <v>No</v>
          </cell>
          <cell r="CI89" t="str">
            <v>Full</v>
          </cell>
          <cell r="CJ89" t="str">
            <v>N</v>
          </cell>
          <cell r="CK89" t="str">
            <v>MSCI Pacific ex Japan Select Filtered Min TE (EUR) NR</v>
          </cell>
          <cell r="CL89" t="str">
            <v>MSCI Pacific ex Japan Select Filtered Min TE (EUR) NR</v>
          </cell>
          <cell r="CM89" t="str">
            <v>BM BNP PARIBAS EASY MSCI Pacific ex Japan Min TE [15764]</v>
          </cell>
          <cell r="CN89" t="str">
            <v>MSCI Pacific ex Japan Select Filtered Min TE (EUR) NR</v>
          </cell>
          <cell r="CO89" t="str">
            <v>Capitalisation</v>
          </cell>
          <cell r="CP89" t="str">
            <v>Track Privilege</v>
          </cell>
          <cell r="CQ89" t="str">
            <v>Launched</v>
          </cell>
          <cell r="CR89" t="str">
            <v>BNP PARIBAS EASY MSCI Pacific ex Japan Min TE [Track Privilege, C]</v>
          </cell>
          <cell r="CS89" t="str">
            <v>AT, CH, DE, DK, FI, FR, GB, IT2, LU, NL, NO, SE</v>
          </cell>
        </row>
        <row r="90">
          <cell r="E90" t="str">
            <v>LU1291106190</v>
          </cell>
          <cell r="F90" t="str">
            <v>Track Privilege</v>
          </cell>
          <cell r="G90" t="str">
            <v>Distribution</v>
          </cell>
          <cell r="H90" t="str">
            <v>EUR</v>
          </cell>
          <cell r="I90" t="str">
            <v>No</v>
          </cell>
          <cell r="J90" t="str">
            <v>Luxembourg Euro MTF (at NAV)</v>
          </cell>
          <cell r="K90">
            <v>45120</v>
          </cell>
          <cell r="L90" t="str">
            <v>MXPJEFMT</v>
          </cell>
          <cell r="M90" t="str">
            <v>MSCI Pacific ex-Japan Select Filtered Min TE (NTR) index</v>
          </cell>
          <cell r="N90" t="str">
            <v>BNMPTPD LX</v>
          </cell>
          <cell r="P90" t="str">
            <v>ART 8</v>
          </cell>
          <cell r="Q90" t="str">
            <v>CAT 1</v>
          </cell>
          <cell r="R90">
            <v>15</v>
          </cell>
          <cell r="S90" t="str">
            <v>Physical</v>
          </cell>
          <cell r="T90" t="str">
            <v>N</v>
          </cell>
          <cell r="U90" t="str">
            <v>Daily</v>
          </cell>
          <cell r="V90" t="str">
            <v>Luxemburg SICAV</v>
          </cell>
          <cell r="W90" t="str">
            <v>EUR</v>
          </cell>
          <cell r="X90" t="str">
            <v>CH, LU</v>
          </cell>
          <cell r="Y90">
            <v>4</v>
          </cell>
          <cell r="Z90">
            <v>4</v>
          </cell>
          <cell r="AA90" t="str">
            <v>0,0015</v>
          </cell>
          <cell r="AB90" t="str">
            <v>0,0015</v>
          </cell>
          <cell r="AC90" t="str">
            <v>ESG</v>
          </cell>
          <cell r="AD90" t="str">
            <v>EQUITY</v>
          </cell>
          <cell r="AE90" t="str">
            <v>CH, LU</v>
          </cell>
          <cell r="AF90" t="str">
            <v>CH, LU</v>
          </cell>
          <cell r="AG90" t="str">
            <v>CH</v>
          </cell>
          <cell r="AH90">
            <v>4.0000000000000002E-4</v>
          </cell>
          <cell r="AI90">
            <v>1.5E-3</v>
          </cell>
          <cell r="AJ90">
            <v>4.0000000000000002E-4</v>
          </cell>
          <cell r="AK90">
            <v>1.5E-3</v>
          </cell>
          <cell r="AL90">
            <v>1.5E-3</v>
          </cell>
          <cell r="AM90">
            <v>2.9999999999999997E-4</v>
          </cell>
          <cell r="AN90" t="str">
            <v>MSCI Pacific ex Japan Min TE</v>
          </cell>
          <cell r="AO90" t="str">
            <v>BNP Paribas Easy MSCI Pacific ex Japan Min TE</v>
          </cell>
          <cell r="AP90" t="str">
            <v>EUR</v>
          </cell>
          <cell r="AQ90" t="str">
            <v>EUR</v>
          </cell>
          <cell r="AR90" t="str">
            <v>EUR</v>
          </cell>
          <cell r="AS90" t="str">
            <v>F</v>
          </cell>
          <cell r="AT90" t="str">
            <v>Physisch</v>
          </cell>
          <cell r="AU90" t="str">
            <v>Physique</v>
          </cell>
          <cell r="AV90" t="str">
            <v>8</v>
          </cell>
          <cell r="AW90">
            <v>4</v>
          </cell>
          <cell r="AX90" t="str">
            <v>U</v>
          </cell>
          <cell r="AY90">
            <v>3.7024367000000001E-4</v>
          </cell>
          <cell r="AZ90" t="str">
            <v>EPXJXCW</v>
          </cell>
          <cell r="BA90">
            <v>15764</v>
          </cell>
          <cell r="BB90">
            <v>527.72054160000005</v>
          </cell>
          <cell r="BC90" t="str">
            <v>BNMPTPD LX</v>
          </cell>
          <cell r="BD90" t="str">
            <v>Luxembourg Euro MTF (at NAV)</v>
          </cell>
          <cell r="BE90" t="str">
            <v>NO</v>
          </cell>
          <cell r="BF90" t="str">
            <v>NO</v>
          </cell>
          <cell r="BG90" t="str">
            <v>NO</v>
          </cell>
          <cell r="BH90" t="str">
            <v>NO</v>
          </cell>
          <cell r="BI90" t="str">
            <v>D</v>
          </cell>
          <cell r="BJ90" t="str">
            <v>Distribution</v>
          </cell>
          <cell r="BK90" t="str">
            <v>Ausschüttend</v>
          </cell>
          <cell r="BL90" t="str">
            <v>Distributing</v>
          </cell>
          <cell r="BM90" t="str">
            <v>Yes</v>
          </cell>
          <cell r="BN90" t="str">
            <v>Oui</v>
          </cell>
          <cell r="BP90" t="str">
            <v>5 planets</v>
          </cell>
          <cell r="BQ90" t="str">
            <v>5 stars</v>
          </cell>
          <cell r="BT90">
            <v>527.72</v>
          </cell>
          <cell r="BU90" t="str">
            <v>A3EAQA</v>
          </cell>
          <cell r="BV90" t="str">
            <v>Annually</v>
          </cell>
          <cell r="BW90" t="str">
            <v>DIVIDEND_FREQUENCY</v>
          </cell>
          <cell r="BX90" t="str">
            <v>N</v>
          </cell>
          <cell r="BY90">
            <v>20151021</v>
          </cell>
          <cell r="CC90" t="str">
            <v>BNP PARIBAS EASY MSCI Pacific ex Japan Min TE</v>
          </cell>
          <cell r="CD90">
            <v>15764</v>
          </cell>
          <cell r="CE90" t="str">
            <v>N</v>
          </cell>
          <cell r="CG90" t="str">
            <v>No</v>
          </cell>
          <cell r="CI90" t="str">
            <v>Full</v>
          </cell>
          <cell r="CJ90" t="str">
            <v>N</v>
          </cell>
          <cell r="CK90" t="str">
            <v>MSCI Pacific ex Japan Select Filtered Min TE (EUR) NR</v>
          </cell>
          <cell r="CL90" t="str">
            <v>MSCI Pacific ex Japan Select Filtered Min TE (EUR) NR</v>
          </cell>
          <cell r="CM90" t="str">
            <v>BM BNP PARIBAS EASY MSCI Pacific ex Japan Min TE [15764]</v>
          </cell>
          <cell r="CN90" t="str">
            <v>MSCI Pacific ex Japan Select Filtered Min TE (EUR) NR</v>
          </cell>
          <cell r="CO90" t="str">
            <v>Distribution</v>
          </cell>
          <cell r="CP90" t="str">
            <v>Track Privilege</v>
          </cell>
          <cell r="CQ90" t="str">
            <v>Launched</v>
          </cell>
          <cell r="CR90" t="str">
            <v>BNP PARIBAS EASY MSCI Pacific ex Japan Min TE [Track Privilege, D]</v>
          </cell>
          <cell r="CS90" t="str">
            <v>CH, LU</v>
          </cell>
        </row>
        <row r="91">
          <cell r="E91" t="str">
            <v>LU1291106356</v>
          </cell>
          <cell r="F91" t="str">
            <v>UCITS ETF</v>
          </cell>
          <cell r="G91" t="str">
            <v>Capitalisation</v>
          </cell>
          <cell r="H91" t="str">
            <v>EUR</v>
          </cell>
          <cell r="I91" t="str">
            <v>No</v>
          </cell>
          <cell r="J91" t="str">
            <v>Euronext Paris</v>
          </cell>
          <cell r="K91">
            <v>42563</v>
          </cell>
          <cell r="L91" t="str">
            <v>MXPJEFMT</v>
          </cell>
          <cell r="M91" t="str">
            <v>MSCI Pacific ex-Japan Select Filtered Min TE (NTR) index</v>
          </cell>
          <cell r="N91" t="str">
            <v>EPEJ FP</v>
          </cell>
          <cell r="P91" t="str">
            <v>ART 8</v>
          </cell>
          <cell r="Q91" t="str">
            <v>CAT 1</v>
          </cell>
          <cell r="R91">
            <v>15</v>
          </cell>
          <cell r="S91" t="str">
            <v>Physical</v>
          </cell>
          <cell r="T91" t="str">
            <v>N</v>
          </cell>
          <cell r="U91" t="str">
            <v>Daily</v>
          </cell>
          <cell r="V91" t="str">
            <v>Luxemburg SICAV</v>
          </cell>
          <cell r="W91" t="str">
            <v>EUR</v>
          </cell>
          <cell r="X91" t="str">
            <v>AT, CH, CL, DE, DK, ES, FI, FR, IT**, LU, NL, SE, UK</v>
          </cell>
          <cell r="Y91">
            <v>4</v>
          </cell>
          <cell r="Z91">
            <v>4</v>
          </cell>
          <cell r="AA91" t="str">
            <v>0,15% on the primary market</v>
          </cell>
          <cell r="AB91" t="str">
            <v>0,15% on the primary market</v>
          </cell>
          <cell r="AC91" t="str">
            <v>ESG</v>
          </cell>
          <cell r="AD91" t="str">
            <v>EQUITY</v>
          </cell>
          <cell r="AE91" t="str">
            <v>AT, CH, CL, DE, DK, ES, FI, FR, GB, IT2, LU, NL, SE</v>
          </cell>
          <cell r="AF91" t="str">
            <v>AT, CH, CL, DE, DK, ES, FI, FR, GB, IT7, LU, NL, SE</v>
          </cell>
          <cell r="AG91" t="str">
            <v>AT, CH, DE</v>
          </cell>
          <cell r="AH91">
            <v>4.0000000000000002E-4</v>
          </cell>
          <cell r="AI91">
            <v>1.5E-3</v>
          </cell>
          <cell r="AJ91">
            <v>4.0000000000000002E-4</v>
          </cell>
          <cell r="AK91">
            <v>1.5E-3</v>
          </cell>
          <cell r="AL91">
            <v>1.5E-3</v>
          </cell>
          <cell r="AM91">
            <v>2.9999999999999997E-4</v>
          </cell>
          <cell r="AN91" t="str">
            <v>MSCI Pacific ex Japan Min TE</v>
          </cell>
          <cell r="AO91" t="str">
            <v>BNP Paribas Easy MSCI Pacific ex Japan Min TE UCITS ETF</v>
          </cell>
          <cell r="AP91" t="str">
            <v>CHF / EUR / GBP</v>
          </cell>
          <cell r="AQ91" t="str">
            <v>CHF / EUR / GBP</v>
          </cell>
          <cell r="AR91" t="str">
            <v>CHF / EUR / GBP</v>
          </cell>
          <cell r="AS91" t="str">
            <v>F</v>
          </cell>
          <cell r="AT91" t="str">
            <v>Physisch</v>
          </cell>
          <cell r="AU91" t="str">
            <v>Physique</v>
          </cell>
          <cell r="AV91" t="str">
            <v>8</v>
          </cell>
          <cell r="AW91">
            <v>4</v>
          </cell>
          <cell r="AX91" t="str">
            <v>U</v>
          </cell>
          <cell r="AY91">
            <v>3.7043429999999999E-4</v>
          </cell>
          <cell r="AZ91" t="str">
            <v>EPXJXCW</v>
          </cell>
          <cell r="BA91">
            <v>15764</v>
          </cell>
          <cell r="BB91">
            <v>527.72054160000005</v>
          </cell>
          <cell r="BC91" t="str">
            <v>EPEJ FP,  PAC GY,  EPEJ IM,  EPEJ SE,  EPEJCHF SE,  NO TICKER,  NO TICKER</v>
          </cell>
          <cell r="BD91" t="str">
            <v>Euronext Paris, Xetra, Borsa Italiana, SIX Swiss Exchange, SIX Swiss Exchange, London Stock Exchange, London Stock Exchange</v>
          </cell>
          <cell r="BE91" t="str">
            <v>NO</v>
          </cell>
          <cell r="BF91" t="str">
            <v>NO</v>
          </cell>
          <cell r="BG91" t="str">
            <v>NO</v>
          </cell>
          <cell r="BH91" t="str">
            <v>NO</v>
          </cell>
          <cell r="BI91" t="str">
            <v>C</v>
          </cell>
          <cell r="BJ91" t="str">
            <v>Capitalisation</v>
          </cell>
          <cell r="BK91" t="str">
            <v>Thesaurierend</v>
          </cell>
          <cell r="BL91" t="str">
            <v>Accumulating</v>
          </cell>
          <cell r="BM91" t="str">
            <v>Yes</v>
          </cell>
          <cell r="BN91" t="str">
            <v>Oui</v>
          </cell>
          <cell r="BO91" t="str">
            <v>AA</v>
          </cell>
          <cell r="BP91" t="str">
            <v>5 planets</v>
          </cell>
          <cell r="BQ91" t="str">
            <v>5 stars</v>
          </cell>
          <cell r="BT91">
            <v>527.72050000000002</v>
          </cell>
          <cell r="BU91" t="str">
            <v>A2ADBW</v>
          </cell>
          <cell r="BX91" t="str">
            <v>N</v>
          </cell>
          <cell r="BY91">
            <v>20151021</v>
          </cell>
          <cell r="BZ91" t="str">
            <v>21/10/2015</v>
          </cell>
          <cell r="CC91" t="str">
            <v>BNP PARIBAS EASY MSCI Pacific ex Japan Min TE</v>
          </cell>
          <cell r="CD91">
            <v>15764</v>
          </cell>
          <cell r="CE91" t="str">
            <v>N</v>
          </cell>
          <cell r="CG91" t="str">
            <v>No</v>
          </cell>
          <cell r="CI91" t="str">
            <v>Full</v>
          </cell>
          <cell r="CJ91" t="str">
            <v>Y</v>
          </cell>
          <cell r="CK91" t="str">
            <v>MSCI Pacific ex Japan Select Filtered Min TE (EUR) NR</v>
          </cell>
          <cell r="CL91" t="str">
            <v>MSCI Pacific ex Japan Select Filtered Min TE (EUR) NR</v>
          </cell>
          <cell r="CM91" t="str">
            <v>BM BNP PARIBAS EASY MSCI Pacific ex Japan Min TE [15764]</v>
          </cell>
          <cell r="CN91" t="str">
            <v>MSCI Pacific ex Japan Select Filtered Min TE (EUR) NR</v>
          </cell>
          <cell r="CO91" t="str">
            <v>Capitalisation</v>
          </cell>
          <cell r="CP91" t="str">
            <v>UCITS ETF</v>
          </cell>
          <cell r="CQ91" t="str">
            <v>Launched</v>
          </cell>
          <cell r="CR91" t="str">
            <v>BNP PARIBAS EASY MSCI Pacific ex Japan Min TE [UCITS ETF, C]</v>
          </cell>
          <cell r="CS91" t="str">
            <v>AT, CH, CL, DE, DK, ES, FI, FR, GB, IT2, LU, NL, SE</v>
          </cell>
        </row>
        <row r="92">
          <cell r="E92" t="str">
            <v>LU1291106356</v>
          </cell>
          <cell r="F92" t="str">
            <v>UCITS ETF</v>
          </cell>
          <cell r="G92" t="str">
            <v>Capitalisation</v>
          </cell>
          <cell r="H92" t="str">
            <v>EUR</v>
          </cell>
          <cell r="I92" t="str">
            <v>No</v>
          </cell>
          <cell r="J92" t="str">
            <v>Xetra</v>
          </cell>
          <cell r="K92">
            <v>42627</v>
          </cell>
          <cell r="L92" t="str">
            <v>MXPJEFMT</v>
          </cell>
          <cell r="M92" t="str">
            <v>MSCI Pacific ex-Japan Select Filtered Min TE (NTR) index</v>
          </cell>
          <cell r="N92" t="str">
            <v>PAC GY</v>
          </cell>
          <cell r="O92" t="str">
            <v>A2ADBW</v>
          </cell>
          <cell r="P92" t="str">
            <v>ART 8</v>
          </cell>
          <cell r="Q92" t="str">
            <v>CAT 1</v>
          </cell>
          <cell r="R92">
            <v>15</v>
          </cell>
          <cell r="S92" t="str">
            <v>Physical</v>
          </cell>
          <cell r="T92" t="str">
            <v>N</v>
          </cell>
          <cell r="U92" t="str">
            <v>Daily</v>
          </cell>
          <cell r="V92" t="str">
            <v>Luxemburg SICAV</v>
          </cell>
          <cell r="W92" t="str">
            <v>EUR</v>
          </cell>
          <cell r="X92" t="str">
            <v>AT, CH, CL, DE, DK, ES, FI, FR, IT**, LU, NL, SE, UK</v>
          </cell>
          <cell r="Y92">
            <v>4</v>
          </cell>
          <cell r="Z92">
            <v>4</v>
          </cell>
          <cell r="AA92" t="str">
            <v>0,15% on the primary market</v>
          </cell>
          <cell r="AB92" t="str">
            <v>0,15% on the primary market</v>
          </cell>
          <cell r="AC92" t="str">
            <v>ESG</v>
          </cell>
          <cell r="AD92" t="str">
            <v>EQUITY</v>
          </cell>
          <cell r="AE92" t="str">
            <v>AT, CH, CL, DE, DK, ES, FI, FR, GB, IT2, LU, NL, SE</v>
          </cell>
          <cell r="AF92" t="str">
            <v>AT, CH, CL, DE, DK, ES, FI, FR, GB, IT7, LU, NL, SE</v>
          </cell>
          <cell r="AG92" t="str">
            <v>AT, CH, DE</v>
          </cell>
          <cell r="AH92">
            <v>4.0000000000000002E-4</v>
          </cell>
          <cell r="AI92">
            <v>1.5E-3</v>
          </cell>
          <cell r="AJ92">
            <v>4.0000000000000002E-4</v>
          </cell>
          <cell r="AK92">
            <v>1.5E-3</v>
          </cell>
          <cell r="AL92">
            <v>1.5E-3</v>
          </cell>
          <cell r="AM92">
            <v>2.9999999999999997E-4</v>
          </cell>
          <cell r="AN92" t="str">
            <v>MSCI Pacific ex Japan Min TE</v>
          </cell>
          <cell r="AO92" t="str">
            <v>BNP Paribas Easy MSCI Pacific ex Japan Min TE UCITS ETF</v>
          </cell>
          <cell r="AP92" t="str">
            <v>CHF / EUR / GBP</v>
          </cell>
          <cell r="AQ92" t="str">
            <v>CHF / EUR / GBP</v>
          </cell>
          <cell r="AR92" t="str">
            <v>CHF / EUR / GBP</v>
          </cell>
          <cell r="AS92" t="str">
            <v>F</v>
          </cell>
          <cell r="AT92" t="str">
            <v>Physisch</v>
          </cell>
          <cell r="AU92" t="str">
            <v>Physique</v>
          </cell>
          <cell r="AV92" t="str">
            <v>8</v>
          </cell>
          <cell r="AW92">
            <v>4</v>
          </cell>
          <cell r="AX92" t="str">
            <v>U</v>
          </cell>
          <cell r="AY92">
            <v>3.7043429999999999E-4</v>
          </cell>
          <cell r="AZ92" t="str">
            <v>EPXJXCW</v>
          </cell>
          <cell r="BA92">
            <v>15764</v>
          </cell>
          <cell r="BB92">
            <v>527.72054160000005</v>
          </cell>
          <cell r="BC92" t="str">
            <v>EPEJ FP,  PAC GY,  EPEJ IM,  EPEJ SE,  EPEJCHF SE,  NO TICKER,  NO TICKER</v>
          </cell>
          <cell r="BD92" t="str">
            <v>Euronext Paris, Xetra, Borsa Italiana, SIX Swiss Exchange, SIX Swiss Exchange, London Stock Exchange, London Stock Exchange</v>
          </cell>
          <cell r="BE92" t="str">
            <v>NO</v>
          </cell>
          <cell r="BF92" t="str">
            <v>NO</v>
          </cell>
          <cell r="BG92" t="str">
            <v>NO</v>
          </cell>
          <cell r="BH92" t="str">
            <v>NO</v>
          </cell>
          <cell r="BI92" t="str">
            <v>C</v>
          </cell>
          <cell r="BJ92" t="str">
            <v>Capitalisation</v>
          </cell>
          <cell r="BK92" t="str">
            <v>Thesaurierend</v>
          </cell>
          <cell r="BL92" t="str">
            <v>Accumulating</v>
          </cell>
          <cell r="BM92" t="str">
            <v>Yes</v>
          </cell>
          <cell r="BN92" t="str">
            <v>Oui</v>
          </cell>
          <cell r="BO92" t="str">
            <v>AA</v>
          </cell>
          <cell r="BP92" t="str">
            <v>5 planets</v>
          </cell>
          <cell r="BQ92" t="str">
            <v>5 stars</v>
          </cell>
          <cell r="BT92">
            <v>527.72050000000002</v>
          </cell>
          <cell r="BU92" t="str">
            <v>A2ADBW</v>
          </cell>
          <cell r="BX92" t="str">
            <v>N</v>
          </cell>
          <cell r="BY92">
            <v>20151021</v>
          </cell>
          <cell r="BZ92" t="str">
            <v>21/10/2015</v>
          </cell>
          <cell r="CC92" t="str">
            <v>BNP PARIBAS EASY MSCI Pacific ex Japan Min TE</v>
          </cell>
          <cell r="CD92">
            <v>15764</v>
          </cell>
          <cell r="CE92" t="str">
            <v>N</v>
          </cell>
          <cell r="CG92" t="str">
            <v>No</v>
          </cell>
          <cell r="CI92" t="str">
            <v>Full</v>
          </cell>
          <cell r="CJ92" t="str">
            <v>Y</v>
          </cell>
          <cell r="CK92" t="str">
            <v>MSCI Pacific ex Japan Select Filtered Min TE (EUR) NR</v>
          </cell>
          <cell r="CL92" t="str">
            <v>MSCI Pacific ex Japan Select Filtered Min TE (EUR) NR</v>
          </cell>
          <cell r="CM92" t="str">
            <v>BM BNP PARIBAS EASY MSCI Pacific ex Japan Min TE [15764]</v>
          </cell>
          <cell r="CN92" t="str">
            <v>MSCI Pacific ex Japan Select Filtered Min TE (EUR) NR</v>
          </cell>
          <cell r="CO92" t="str">
            <v>Capitalisation</v>
          </cell>
          <cell r="CP92" t="str">
            <v>UCITS ETF</v>
          </cell>
          <cell r="CQ92" t="str">
            <v>Launched</v>
          </cell>
          <cell r="CR92" t="str">
            <v>BNP PARIBAS EASY MSCI Pacific ex Japan Min TE [UCITS ETF, C]</v>
          </cell>
          <cell r="CS92" t="str">
            <v>AT, CH, CL, DE, DK, ES, FI, FR, GB, IT2, LU, NL, SE</v>
          </cell>
        </row>
        <row r="93">
          <cell r="E93" t="str">
            <v>LU1291106356</v>
          </cell>
          <cell r="F93" t="str">
            <v>UCITS ETF</v>
          </cell>
          <cell r="G93" t="str">
            <v>Capitalisation</v>
          </cell>
          <cell r="H93" t="str">
            <v>EUR</v>
          </cell>
          <cell r="I93" t="str">
            <v>No</v>
          </cell>
          <cell r="J93" t="str">
            <v>Borsa Italiana</v>
          </cell>
          <cell r="K93">
            <v>42907</v>
          </cell>
          <cell r="L93" t="str">
            <v>MXPJEFMT</v>
          </cell>
          <cell r="M93" t="str">
            <v>MSCI Pacific ex-Japan Select Filtered Min TE (NTR) index</v>
          </cell>
          <cell r="N93" t="str">
            <v>EPEJ IM</v>
          </cell>
          <cell r="P93" t="str">
            <v>ART 8</v>
          </cell>
          <cell r="Q93" t="str">
            <v>CAT 1</v>
          </cell>
          <cell r="R93">
            <v>15</v>
          </cell>
          <cell r="S93" t="str">
            <v>Physical</v>
          </cell>
          <cell r="T93" t="str">
            <v>N</v>
          </cell>
          <cell r="U93" t="str">
            <v>Daily</v>
          </cell>
          <cell r="V93" t="str">
            <v>Luxemburg SICAV</v>
          </cell>
          <cell r="W93" t="str">
            <v>EUR</v>
          </cell>
          <cell r="X93" t="str">
            <v>AT, CH, CL, DE, DK, ES, FI, FR, IT**, LU, NL, SE, UK</v>
          </cell>
          <cell r="Y93">
            <v>4</v>
          </cell>
          <cell r="Z93">
            <v>4</v>
          </cell>
          <cell r="AA93" t="str">
            <v>0,15% on the primary market</v>
          </cell>
          <cell r="AB93" t="str">
            <v>0,15% on the primary market</v>
          </cell>
          <cell r="AC93" t="str">
            <v>ESG</v>
          </cell>
          <cell r="AD93" t="str">
            <v>EQUITY</v>
          </cell>
          <cell r="AE93" t="str">
            <v>AT, CH, CL, DE, DK, ES, FI, FR, GB, IT2, LU, NL, SE</v>
          </cell>
          <cell r="AF93" t="str">
            <v>AT, CH, CL, DE, DK, ES, FI, FR, GB, IT7, LU, NL, SE</v>
          </cell>
          <cell r="AG93" t="str">
            <v>AT, CH, DE</v>
          </cell>
          <cell r="AH93">
            <v>4.0000000000000002E-4</v>
          </cell>
          <cell r="AI93">
            <v>1.5E-3</v>
          </cell>
          <cell r="AJ93">
            <v>4.0000000000000002E-4</v>
          </cell>
          <cell r="AK93">
            <v>1.5E-3</v>
          </cell>
          <cell r="AL93">
            <v>1.5E-3</v>
          </cell>
          <cell r="AM93">
            <v>2.9999999999999997E-4</v>
          </cell>
          <cell r="AN93" t="str">
            <v>MSCI Pacific ex Japan Min TE</v>
          </cell>
          <cell r="AO93" t="str">
            <v>BNP Paribas Easy MSCI Pacific ex Japan Min TE UCITS ETF</v>
          </cell>
          <cell r="AP93" t="str">
            <v>CHF / EUR / GBP</v>
          </cell>
          <cell r="AQ93" t="str">
            <v>CHF / EUR / GBP</v>
          </cell>
          <cell r="AR93" t="str">
            <v>CHF / EUR / GBP</v>
          </cell>
          <cell r="AS93" t="str">
            <v>F</v>
          </cell>
          <cell r="AT93" t="str">
            <v>Physisch</v>
          </cell>
          <cell r="AU93" t="str">
            <v>Physique</v>
          </cell>
          <cell r="AV93" t="str">
            <v>8</v>
          </cell>
          <cell r="AW93">
            <v>4</v>
          </cell>
          <cell r="AX93" t="str">
            <v>U</v>
          </cell>
          <cell r="AY93">
            <v>3.7043429999999999E-4</v>
          </cell>
          <cell r="AZ93" t="str">
            <v>EPXJXCW</v>
          </cell>
          <cell r="BA93">
            <v>15764</v>
          </cell>
          <cell r="BB93">
            <v>527.72054160000005</v>
          </cell>
          <cell r="BC93" t="str">
            <v>EPEJ FP,  PAC GY,  EPEJ IM,  EPEJ SE,  EPEJCHF SE,  NO TICKER,  NO TICKER</v>
          </cell>
          <cell r="BD93" t="str">
            <v>Euronext Paris, Xetra, Borsa Italiana, SIX Swiss Exchange, SIX Swiss Exchange, London Stock Exchange, London Stock Exchange</v>
          </cell>
          <cell r="BE93" t="str">
            <v>NO</v>
          </cell>
          <cell r="BF93" t="str">
            <v>NO</v>
          </cell>
          <cell r="BG93" t="str">
            <v>NO</v>
          </cell>
          <cell r="BH93" t="str">
            <v>NO</v>
          </cell>
          <cell r="BI93" t="str">
            <v>C</v>
          </cell>
          <cell r="BJ93" t="str">
            <v>Capitalisation</v>
          </cell>
          <cell r="BK93" t="str">
            <v>Thesaurierend</v>
          </cell>
          <cell r="BL93" t="str">
            <v>Accumulating</v>
          </cell>
          <cell r="BM93" t="str">
            <v>Yes</v>
          </cell>
          <cell r="BN93" t="str">
            <v>Oui</v>
          </cell>
          <cell r="BO93" t="str">
            <v>AA</v>
          </cell>
          <cell r="BP93" t="str">
            <v>5 planets</v>
          </cell>
          <cell r="BQ93" t="str">
            <v>5 stars</v>
          </cell>
          <cell r="BT93">
            <v>527.72050000000002</v>
          </cell>
          <cell r="BU93" t="str">
            <v>A2ADBW</v>
          </cell>
          <cell r="BX93" t="str">
            <v>N</v>
          </cell>
          <cell r="BY93">
            <v>20151021</v>
          </cell>
          <cell r="BZ93" t="str">
            <v>21/10/2015</v>
          </cell>
          <cell r="CC93" t="str">
            <v>BNP PARIBAS EASY MSCI Pacific ex Japan Min TE</v>
          </cell>
          <cell r="CD93">
            <v>15764</v>
          </cell>
          <cell r="CE93" t="str">
            <v>N</v>
          </cell>
          <cell r="CG93" t="str">
            <v>No</v>
          </cell>
          <cell r="CI93" t="str">
            <v>Full</v>
          </cell>
          <cell r="CJ93" t="str">
            <v>Y</v>
          </cell>
          <cell r="CK93" t="str">
            <v>MSCI Pacific ex Japan Select Filtered Min TE (EUR) NR</v>
          </cell>
          <cell r="CL93" t="str">
            <v>MSCI Pacific ex Japan Select Filtered Min TE (EUR) NR</v>
          </cell>
          <cell r="CM93" t="str">
            <v>BM BNP PARIBAS EASY MSCI Pacific ex Japan Min TE [15764]</v>
          </cell>
          <cell r="CN93" t="str">
            <v>MSCI Pacific ex Japan Select Filtered Min TE (EUR) NR</v>
          </cell>
          <cell r="CO93" t="str">
            <v>Capitalisation</v>
          </cell>
          <cell r="CP93" t="str">
            <v>UCITS ETF</v>
          </cell>
          <cell r="CQ93" t="str">
            <v>Launched</v>
          </cell>
          <cell r="CR93" t="str">
            <v>BNP PARIBAS EASY MSCI Pacific ex Japan Min TE [UCITS ETF, C]</v>
          </cell>
          <cell r="CS93" t="str">
            <v>AT, CH, CL, DE, DK, ES, FI, FR, GB, IT2, LU, NL, SE</v>
          </cell>
        </row>
        <row r="94">
          <cell r="E94" t="str">
            <v>LU1291106356</v>
          </cell>
          <cell r="F94" t="str">
            <v>UCITS ETF</v>
          </cell>
          <cell r="G94" t="str">
            <v>Capitalisation</v>
          </cell>
          <cell r="H94" t="str">
            <v>EUR</v>
          </cell>
          <cell r="I94" t="str">
            <v>No</v>
          </cell>
          <cell r="J94" t="str">
            <v>SIX Swiss Exchange</v>
          </cell>
          <cell r="K94">
            <v>45470</v>
          </cell>
          <cell r="L94" t="str">
            <v>MXPJEFMT</v>
          </cell>
          <cell r="M94" t="str">
            <v>MSCI Pacific ex-Japan Select Filtered Min TE (NTR) index</v>
          </cell>
          <cell r="N94" t="str">
            <v>EPEJ SE</v>
          </cell>
          <cell r="P94" t="str">
            <v>ART 8</v>
          </cell>
          <cell r="Q94" t="str">
            <v>CAT 1</v>
          </cell>
          <cell r="R94">
            <v>15</v>
          </cell>
          <cell r="S94" t="str">
            <v>Physical</v>
          </cell>
          <cell r="T94" t="str">
            <v>N</v>
          </cell>
          <cell r="U94" t="str">
            <v>Daily</v>
          </cell>
          <cell r="V94" t="str">
            <v>Luxemburg SICAV</v>
          </cell>
          <cell r="W94" t="str">
            <v>EUR</v>
          </cell>
          <cell r="X94" t="str">
            <v>AT, CH, CL, DE, DK, ES, FI, FR, IT**, LU, NL, SE, UK</v>
          </cell>
          <cell r="Y94">
            <v>4</v>
          </cell>
          <cell r="Z94">
            <v>4</v>
          </cell>
          <cell r="AA94" t="str">
            <v>0,15% on the primary market</v>
          </cell>
          <cell r="AB94" t="str">
            <v>0,15% on the primary market</v>
          </cell>
          <cell r="AC94" t="str">
            <v>ESG</v>
          </cell>
          <cell r="AD94" t="str">
            <v>EQUITY</v>
          </cell>
          <cell r="AE94" t="str">
            <v>AT, CH, CL, DE, DK, ES, FI, FR, GB, IT2, LU, NL, SE</v>
          </cell>
          <cell r="AF94" t="str">
            <v>AT, CH, CL, DE, DK, ES, FI, FR, GB, IT7, LU, NL, SE</v>
          </cell>
          <cell r="AG94" t="str">
            <v>AT, CH, DE</v>
          </cell>
          <cell r="AH94">
            <v>4.0000000000000002E-4</v>
          </cell>
          <cell r="AI94">
            <v>1.5E-3</v>
          </cell>
          <cell r="AJ94">
            <v>4.0000000000000002E-4</v>
          </cell>
          <cell r="AK94">
            <v>1.5E-3</v>
          </cell>
          <cell r="AL94">
            <v>1.5E-3</v>
          </cell>
          <cell r="AM94">
            <v>2.9999999999999997E-4</v>
          </cell>
          <cell r="AN94" t="str">
            <v>MSCI Pacific ex Japan Min TE</v>
          </cell>
          <cell r="AO94" t="str">
            <v>BNP Paribas Easy MSCI Pacific ex Japan Min TE UCITS ETF</v>
          </cell>
          <cell r="AP94" t="str">
            <v>CHF / EUR / GBP</v>
          </cell>
          <cell r="AQ94" t="str">
            <v>CHF / EUR / GBP</v>
          </cell>
          <cell r="AR94" t="str">
            <v>CHF / EUR / GBP</v>
          </cell>
          <cell r="AS94" t="str">
            <v>F</v>
          </cell>
          <cell r="AT94" t="str">
            <v>Physisch</v>
          </cell>
          <cell r="AU94" t="str">
            <v>Physique</v>
          </cell>
          <cell r="AV94" t="str">
            <v>8</v>
          </cell>
          <cell r="AW94">
            <v>4</v>
          </cell>
          <cell r="AX94" t="str">
            <v>U</v>
          </cell>
          <cell r="AY94">
            <v>3.7043429999999999E-4</v>
          </cell>
          <cell r="AZ94" t="str">
            <v>EPXJXCW</v>
          </cell>
          <cell r="BA94">
            <v>15764</v>
          </cell>
          <cell r="BB94">
            <v>527.72054160000005</v>
          </cell>
          <cell r="BC94" t="str">
            <v>EPEJ FP,  PAC GY,  EPEJ IM,  EPEJ SE,  EPEJCHF SE,  NO TICKER,  NO TICKER</v>
          </cell>
          <cell r="BD94" t="str">
            <v>Euronext Paris, Xetra, Borsa Italiana, SIX Swiss Exchange, SIX Swiss Exchange, London Stock Exchange, London Stock Exchange</v>
          </cell>
          <cell r="BE94" t="str">
            <v>NO</v>
          </cell>
          <cell r="BF94" t="str">
            <v>NO</v>
          </cell>
          <cell r="BG94" t="str">
            <v>NO</v>
          </cell>
          <cell r="BH94" t="str">
            <v>NO</v>
          </cell>
          <cell r="BI94" t="str">
            <v>C</v>
          </cell>
          <cell r="BJ94" t="str">
            <v>Capitalisation</v>
          </cell>
          <cell r="BK94" t="str">
            <v>Thesaurierend</v>
          </cell>
          <cell r="BL94" t="str">
            <v>Accumulating</v>
          </cell>
          <cell r="BM94" t="str">
            <v>Yes</v>
          </cell>
          <cell r="BN94" t="str">
            <v>Oui</v>
          </cell>
          <cell r="BO94" t="str">
            <v>AA</v>
          </cell>
          <cell r="BP94" t="str">
            <v>5 planets</v>
          </cell>
          <cell r="BQ94" t="str">
            <v>5 stars</v>
          </cell>
          <cell r="BT94">
            <v>527.72050000000002</v>
          </cell>
          <cell r="BU94" t="str">
            <v>A2ADBW</v>
          </cell>
          <cell r="BX94" t="str">
            <v>N</v>
          </cell>
          <cell r="BY94">
            <v>20151021</v>
          </cell>
          <cell r="BZ94" t="str">
            <v>21/10/2015</v>
          </cell>
          <cell r="CC94" t="str">
            <v>BNP PARIBAS EASY MSCI Pacific ex Japan Min TE</v>
          </cell>
          <cell r="CD94">
            <v>15764</v>
          </cell>
          <cell r="CE94" t="str">
            <v>N</v>
          </cell>
          <cell r="CG94" t="str">
            <v>No</v>
          </cell>
          <cell r="CI94" t="str">
            <v>Full</v>
          </cell>
          <cell r="CJ94" t="str">
            <v>Y</v>
          </cell>
          <cell r="CK94" t="str">
            <v>MSCI Pacific ex Japan Select Filtered Min TE (EUR) NR</v>
          </cell>
          <cell r="CL94" t="str">
            <v>MSCI Pacific ex Japan Select Filtered Min TE (EUR) NR</v>
          </cell>
          <cell r="CM94" t="str">
            <v>BM BNP PARIBAS EASY MSCI Pacific ex Japan Min TE [15764]</v>
          </cell>
          <cell r="CN94" t="str">
            <v>MSCI Pacific ex Japan Select Filtered Min TE (EUR) NR</v>
          </cell>
          <cell r="CO94" t="str">
            <v>Capitalisation</v>
          </cell>
          <cell r="CP94" t="str">
            <v>UCITS ETF</v>
          </cell>
          <cell r="CQ94" t="str">
            <v>Launched</v>
          </cell>
          <cell r="CR94" t="str">
            <v>BNP PARIBAS EASY MSCI Pacific ex Japan Min TE [UCITS ETF, C]</v>
          </cell>
          <cell r="CS94" t="str">
            <v>AT, CH, CL, DE, DK, ES, FI, FR, GB, IT2, LU, NL, SE</v>
          </cell>
        </row>
        <row r="95">
          <cell r="E95" t="str">
            <v>LU1291106513</v>
          </cell>
          <cell r="F95" t="str">
            <v>Track Privilege GBP</v>
          </cell>
          <cell r="G95" t="str">
            <v>Capitalisation</v>
          </cell>
          <cell r="H95" t="str">
            <v>GBP</v>
          </cell>
          <cell r="I95" t="str">
            <v>No</v>
          </cell>
          <cell r="J95" t="str">
            <v>Not listed</v>
          </cell>
          <cell r="L95" t="str">
            <v>MXPJEFMT</v>
          </cell>
          <cell r="M95" t="str">
            <v>MSCI Pacific ex-Japan Select Filtered Min TE (NTR) index</v>
          </cell>
          <cell r="N95" t="str">
            <v>BNMPTIG LX</v>
          </cell>
          <cell r="P95" t="str">
            <v>ART 8</v>
          </cell>
          <cell r="Q95" t="str">
            <v>CAT 1</v>
          </cell>
          <cell r="R95">
            <v>20</v>
          </cell>
          <cell r="S95" t="str">
            <v>Physical</v>
          </cell>
          <cell r="T95" t="str">
            <v>N</v>
          </cell>
          <cell r="U95" t="str">
            <v>Daily</v>
          </cell>
          <cell r="V95" t="str">
            <v>Luxemburg SICAV</v>
          </cell>
          <cell r="W95" t="str">
            <v>EUR</v>
          </cell>
          <cell r="X95" t="str">
            <v>CH, LU, UK</v>
          </cell>
          <cell r="Y95">
            <v>4</v>
          </cell>
          <cell r="Z95">
            <v>4</v>
          </cell>
          <cell r="AA95" t="str">
            <v>0,0015</v>
          </cell>
          <cell r="AB95" t="str">
            <v>0,0015</v>
          </cell>
          <cell r="AC95" t="str">
            <v>ESG</v>
          </cell>
          <cell r="AD95" t="str">
            <v>EQUITY</v>
          </cell>
          <cell r="AE95" t="str">
            <v>CH, GB, LU</v>
          </cell>
          <cell r="AF95" t="str">
            <v>CH, GB, LU</v>
          </cell>
          <cell r="AG95" t="str">
            <v>CH</v>
          </cell>
          <cell r="AH95">
            <v>4.0000000000000002E-4</v>
          </cell>
          <cell r="AI95">
            <v>1.5E-3</v>
          </cell>
          <cell r="AJ95">
            <v>4.0000000000000002E-4</v>
          </cell>
          <cell r="AK95">
            <v>1.5E-3</v>
          </cell>
          <cell r="AL95">
            <v>2E-3</v>
          </cell>
          <cell r="AM95">
            <v>2.9999999999999997E-4</v>
          </cell>
          <cell r="AN95" t="str">
            <v>MSCI Pacific ex Japan Min TE</v>
          </cell>
          <cell r="AO95" t="str">
            <v>BNP Paribas Easy MSCI Pacific ex Japan Min TE</v>
          </cell>
          <cell r="AP95" t="str">
            <v>GBP</v>
          </cell>
          <cell r="AQ95" t="str">
            <v>GBP</v>
          </cell>
          <cell r="AR95" t="str">
            <v>GBP</v>
          </cell>
          <cell r="AS95" t="str">
            <v>F</v>
          </cell>
          <cell r="AT95" t="str">
            <v>Physisch</v>
          </cell>
          <cell r="AU95" t="str">
            <v>Physique</v>
          </cell>
          <cell r="AV95" t="str">
            <v>8</v>
          </cell>
          <cell r="AW95">
            <v>4</v>
          </cell>
          <cell r="AX95" t="str">
            <v>U</v>
          </cell>
          <cell r="AY95">
            <v>4.5939266E-4</v>
          </cell>
          <cell r="AZ95" t="str">
            <v>EPXJXCW</v>
          </cell>
          <cell r="BA95">
            <v>15764</v>
          </cell>
          <cell r="BB95">
            <v>527.72054160000005</v>
          </cell>
          <cell r="BC95" t="str">
            <v>BNMPTIG LX</v>
          </cell>
          <cell r="BD95" t="str">
            <v>Not listed</v>
          </cell>
          <cell r="BE95" t="str">
            <v>NO</v>
          </cell>
          <cell r="BF95" t="str">
            <v>NO</v>
          </cell>
          <cell r="BG95" t="str">
            <v>NO</v>
          </cell>
          <cell r="BH95" t="str">
            <v>NO</v>
          </cell>
          <cell r="BI95" t="str">
            <v>C</v>
          </cell>
          <cell r="BJ95" t="str">
            <v>Capitalisation</v>
          </cell>
          <cell r="BK95" t="str">
            <v>Thesaurierend</v>
          </cell>
          <cell r="BL95" t="str">
            <v>Accumulating</v>
          </cell>
          <cell r="BM95" t="str">
            <v>Yes</v>
          </cell>
          <cell r="BN95" t="str">
            <v>Oui</v>
          </cell>
          <cell r="BP95" t="str">
            <v>5 planets</v>
          </cell>
          <cell r="BQ95" t="str">
            <v>5 stars</v>
          </cell>
          <cell r="BT95">
            <v>527.72054000000003</v>
          </cell>
          <cell r="BU95" t="str">
            <v>A3EAP9</v>
          </cell>
          <cell r="BX95" t="str">
            <v>N</v>
          </cell>
          <cell r="BY95">
            <v>20151021</v>
          </cell>
          <cell r="CC95" t="str">
            <v>BNP PARIBAS EASY MSCI Pacific ex Japan Min TE</v>
          </cell>
          <cell r="CD95">
            <v>15764</v>
          </cell>
          <cell r="CE95" t="str">
            <v>N</v>
          </cell>
          <cell r="CG95" t="str">
            <v>No</v>
          </cell>
          <cell r="CI95" t="str">
            <v>Full</v>
          </cell>
          <cell r="CJ95" t="str">
            <v>N</v>
          </cell>
          <cell r="CK95" t="str">
            <v>MSCI Pacific ex Japan Select Filtered Min TE (EUR) NR</v>
          </cell>
          <cell r="CL95" t="str">
            <v>MSCI Pacific ex Japan Select Filtered Min TE (EUR) NR</v>
          </cell>
          <cell r="CM95" t="str">
            <v>BM BNP PARIBAS EASY MSCI Pacific ex Japan Min TE [15764]</v>
          </cell>
          <cell r="CN95" t="str">
            <v>MSCI Pacific ex Japan Select Filtered Min TE (EUR) NR</v>
          </cell>
          <cell r="CO95" t="str">
            <v>Capitalisation</v>
          </cell>
          <cell r="CP95" t="str">
            <v>Track Privilege GBP</v>
          </cell>
          <cell r="CQ95" t="str">
            <v>Launched</v>
          </cell>
          <cell r="CR95" t="str">
            <v>BNP PARIBAS EASY MSCI Pacific ex Japan Min TE [Track Privilege GBP, C]</v>
          </cell>
          <cell r="CS95" t="str">
            <v>CH, GB, LU</v>
          </cell>
        </row>
        <row r="96">
          <cell r="E96" t="str">
            <v>LU1291108303</v>
          </cell>
          <cell r="F96" t="str">
            <v>Track Classic</v>
          </cell>
          <cell r="G96" t="str">
            <v>Capitalisation</v>
          </cell>
          <cell r="H96" t="str">
            <v>USD</v>
          </cell>
          <cell r="I96" t="str">
            <v>No</v>
          </cell>
          <cell r="J96" t="str">
            <v>Not listed</v>
          </cell>
          <cell r="L96" t="str">
            <v>M1CXWSC</v>
          </cell>
          <cell r="M96" t="str">
            <v>MSCI World SRI Select PAB (NTR) Index</v>
          </cell>
          <cell r="N96" t="str">
            <v>BNMWETC LX</v>
          </cell>
          <cell r="P96" t="str">
            <v>ART 8</v>
          </cell>
          <cell r="Q96" t="str">
            <v>CAT 1</v>
          </cell>
          <cell r="R96">
            <v>70</v>
          </cell>
          <cell r="S96" t="str">
            <v>Physical</v>
          </cell>
          <cell r="T96" t="str">
            <v>N</v>
          </cell>
          <cell r="U96" t="str">
            <v>Daily</v>
          </cell>
          <cell r="V96" t="str">
            <v>Luxemburg SICAV</v>
          </cell>
          <cell r="W96" t="str">
            <v>USD</v>
          </cell>
          <cell r="X96" t="str">
            <v>CH, FR, LU</v>
          </cell>
          <cell r="Y96">
            <v>5</v>
          </cell>
          <cell r="Z96">
            <v>0</v>
          </cell>
          <cell r="AA96" t="str">
            <v>0,001</v>
          </cell>
          <cell r="AB96" t="str">
            <v>0,001</v>
          </cell>
          <cell r="AC96" t="str">
            <v>SRI</v>
          </cell>
          <cell r="AD96" t="str">
            <v>EQUITY</v>
          </cell>
          <cell r="AE96" t="str">
            <v>CH, FR, LU</v>
          </cell>
          <cell r="AF96" t="str">
            <v>CH, FR, LU</v>
          </cell>
          <cell r="AG96" t="str">
            <v>CH</v>
          </cell>
          <cell r="AH96">
            <v>2.9999999999999997E-4</v>
          </cell>
          <cell r="AI96">
            <v>2E-3</v>
          </cell>
          <cell r="AJ96">
            <v>0</v>
          </cell>
          <cell r="AK96">
            <v>1E-3</v>
          </cell>
          <cell r="AL96">
            <v>7.0000000000000001E-3</v>
          </cell>
          <cell r="AM96">
            <v>4.0000000000000001E-3</v>
          </cell>
          <cell r="AN96" t="str">
            <v>MSCI World SRI PAB</v>
          </cell>
          <cell r="AO96" t="str">
            <v>BNP Paribas Easy MSCI World SRI PAB</v>
          </cell>
          <cell r="AP96" t="str">
            <v>USD</v>
          </cell>
          <cell r="AQ96" t="str">
            <v>USD</v>
          </cell>
          <cell r="AR96" t="str">
            <v>USD</v>
          </cell>
          <cell r="AS96" t="str">
            <v>F</v>
          </cell>
          <cell r="AT96" t="str">
            <v>Physisch</v>
          </cell>
          <cell r="AU96" t="str">
            <v>Physique</v>
          </cell>
          <cell r="AV96" t="str">
            <v>8</v>
          </cell>
          <cell r="AW96">
            <v>4</v>
          </cell>
          <cell r="AX96" t="str">
            <v>U</v>
          </cell>
          <cell r="AY96">
            <v>5.5533161999999996E-4</v>
          </cell>
          <cell r="AZ96" t="str">
            <v>EWXCW</v>
          </cell>
          <cell r="BA96">
            <v>15766</v>
          </cell>
          <cell r="BB96">
            <v>1178.54870309842</v>
          </cell>
          <cell r="BC96" t="str">
            <v>BNMWETC LX</v>
          </cell>
          <cell r="BD96" t="str">
            <v>Not listed</v>
          </cell>
          <cell r="BE96" t="str">
            <v>YES</v>
          </cell>
          <cell r="BF96" t="str">
            <v>YES</v>
          </cell>
          <cell r="BG96" t="str">
            <v>YES</v>
          </cell>
          <cell r="BH96" t="str">
            <v>NO</v>
          </cell>
          <cell r="BI96" t="str">
            <v>C</v>
          </cell>
          <cell r="BJ96" t="str">
            <v>Capitalisation</v>
          </cell>
          <cell r="BK96" t="str">
            <v>Thesaurierend</v>
          </cell>
          <cell r="BL96" t="str">
            <v>Accumulating</v>
          </cell>
          <cell r="BM96" t="str">
            <v>Yes</v>
          </cell>
          <cell r="BN96" t="str">
            <v>Oui</v>
          </cell>
          <cell r="BP96" t="str">
            <v>4 planets</v>
          </cell>
          <cell r="BQ96" t="str">
            <v>4 stars</v>
          </cell>
          <cell r="BT96">
            <v>1294.2117599999999</v>
          </cell>
          <cell r="BU96" t="str">
            <v>A3EAQD</v>
          </cell>
          <cell r="BX96" t="str">
            <v>N</v>
          </cell>
          <cell r="BY96">
            <v>20151021</v>
          </cell>
          <cell r="BZ96" t="str">
            <v>26/02/2016</v>
          </cell>
          <cell r="CC96" t="str">
            <v>BNP PARIBAS EASY MSCI World SRI PAB</v>
          </cell>
          <cell r="CD96">
            <v>15766</v>
          </cell>
          <cell r="CE96" t="str">
            <v>N</v>
          </cell>
          <cell r="CG96" t="str">
            <v>No</v>
          </cell>
          <cell r="CI96" t="str">
            <v>Full</v>
          </cell>
          <cell r="CJ96" t="str">
            <v>N</v>
          </cell>
          <cell r="CK96" t="str">
            <v>MSCI World SRI Select PAB (USD) NR</v>
          </cell>
          <cell r="CL96" t="str">
            <v>MSCI World SRI Select PAB (USD) NR</v>
          </cell>
          <cell r="CM96" t="str">
            <v>BM BNP PARIBAS EASY MSCI World SRI PAB [15766]</v>
          </cell>
          <cell r="CN96" t="str">
            <v>MSCI World SRI Select PAB (USD) NR</v>
          </cell>
          <cell r="CO96" t="str">
            <v>Capitalisation</v>
          </cell>
          <cell r="CP96" t="str">
            <v>Track Classic</v>
          </cell>
          <cell r="CQ96" t="str">
            <v>Launched</v>
          </cell>
          <cell r="CR96" t="str">
            <v>BNP PARIBAS EASY MSCI World SRI PAB [Track Classic, C]</v>
          </cell>
          <cell r="CS96" t="str">
            <v>CH, FR, LU</v>
          </cell>
        </row>
        <row r="97">
          <cell r="E97" t="str">
            <v>LU1291108485</v>
          </cell>
          <cell r="F97" t="str">
            <v>Track Privilege</v>
          </cell>
          <cell r="G97" t="str">
            <v>Capitalisation</v>
          </cell>
          <cell r="H97" t="str">
            <v>USD</v>
          </cell>
          <cell r="I97" t="str">
            <v>No</v>
          </cell>
          <cell r="J97" t="str">
            <v>Luxembourg Euro MTF (at NAV)</v>
          </cell>
          <cell r="K97">
            <v>45120</v>
          </cell>
          <cell r="L97" t="str">
            <v>M1CXWSC</v>
          </cell>
          <cell r="M97" t="str">
            <v>MSCI World SRI Select PAB (NTR) Index</v>
          </cell>
          <cell r="N97" t="str">
            <v>BNMWTPC LX</v>
          </cell>
          <cell r="P97" t="str">
            <v>ART 8</v>
          </cell>
          <cell r="Q97" t="str">
            <v>CAT 1</v>
          </cell>
          <cell r="R97">
            <v>20</v>
          </cell>
          <cell r="S97" t="str">
            <v>Physical</v>
          </cell>
          <cell r="T97" t="str">
            <v>N</v>
          </cell>
          <cell r="U97" t="str">
            <v>Daily</v>
          </cell>
          <cell r="V97" t="str">
            <v>Luxemburg SICAV</v>
          </cell>
          <cell r="W97" t="str">
            <v>USD</v>
          </cell>
          <cell r="X97" t="str">
            <v>AT, CH, ES, FR, LU, NL, NO, PT, SE</v>
          </cell>
          <cell r="Y97">
            <v>5</v>
          </cell>
          <cell r="Z97">
            <v>0</v>
          </cell>
          <cell r="AA97" t="str">
            <v>0,001</v>
          </cell>
          <cell r="AB97" t="str">
            <v>0,001</v>
          </cell>
          <cell r="AC97" t="str">
            <v>SRI</v>
          </cell>
          <cell r="AD97" t="str">
            <v>EQUITY</v>
          </cell>
          <cell r="AE97" t="str">
            <v>AT, CH, ES, FR, LU, NL, NO, PT, SE</v>
          </cell>
          <cell r="AF97" t="str">
            <v>AT, CH, ES, FR, LU, NL, NO, PT, SE</v>
          </cell>
          <cell r="AG97" t="str">
            <v>AT, CH</v>
          </cell>
          <cell r="AH97">
            <v>2.9999999999999997E-4</v>
          </cell>
          <cell r="AI97">
            <v>2E-3</v>
          </cell>
          <cell r="AJ97">
            <v>0</v>
          </cell>
          <cell r="AK97">
            <v>1E-3</v>
          </cell>
          <cell r="AL97">
            <v>2E-3</v>
          </cell>
          <cell r="AM97">
            <v>8.0000000000000004E-4</v>
          </cell>
          <cell r="AN97" t="str">
            <v>MSCI World SRI PAB</v>
          </cell>
          <cell r="AO97" t="str">
            <v>BNP Paribas Easy MSCI World SRI PAB</v>
          </cell>
          <cell r="AP97" t="str">
            <v>USD</v>
          </cell>
          <cell r="AQ97" t="str">
            <v>USD</v>
          </cell>
          <cell r="AR97" t="str">
            <v>USD</v>
          </cell>
          <cell r="AS97" t="str">
            <v>F</v>
          </cell>
          <cell r="AT97" t="str">
            <v>Physisch</v>
          </cell>
          <cell r="AU97" t="str">
            <v>Physique</v>
          </cell>
          <cell r="AV97" t="str">
            <v>8</v>
          </cell>
          <cell r="AW97">
            <v>4</v>
          </cell>
          <cell r="AX97" t="str">
            <v>U</v>
          </cell>
          <cell r="AY97">
            <v>5.5636433000000004E-4</v>
          </cell>
          <cell r="AZ97" t="str">
            <v>EWXCW</v>
          </cell>
          <cell r="BA97">
            <v>15766</v>
          </cell>
          <cell r="BB97">
            <v>1178.54870309842</v>
          </cell>
          <cell r="BC97" t="str">
            <v>BNMWTPC LX</v>
          </cell>
          <cell r="BD97" t="str">
            <v>Luxembourg Euro MTF (at NAV)</v>
          </cell>
          <cell r="BE97" t="str">
            <v>YES</v>
          </cell>
          <cell r="BF97" t="str">
            <v>YES</v>
          </cell>
          <cell r="BG97" t="str">
            <v>YES</v>
          </cell>
          <cell r="BH97" t="str">
            <v>NO</v>
          </cell>
          <cell r="BI97" t="str">
            <v>C</v>
          </cell>
          <cell r="BJ97" t="str">
            <v>Capitalisation</v>
          </cell>
          <cell r="BK97" t="str">
            <v>Thesaurierend</v>
          </cell>
          <cell r="BL97" t="str">
            <v>Accumulating</v>
          </cell>
          <cell r="BM97" t="str">
            <v>Yes</v>
          </cell>
          <cell r="BN97" t="str">
            <v>Oui</v>
          </cell>
          <cell r="BP97" t="str">
            <v>4 planets</v>
          </cell>
          <cell r="BQ97" t="str">
            <v>4 stars</v>
          </cell>
          <cell r="BT97">
            <v>1294.2117599999999</v>
          </cell>
          <cell r="BU97" t="str">
            <v>A2PVH8</v>
          </cell>
          <cell r="BX97" t="str">
            <v>N</v>
          </cell>
          <cell r="BY97">
            <v>20151021</v>
          </cell>
          <cell r="BZ97" t="str">
            <v>26/02/2016</v>
          </cell>
          <cell r="CC97" t="str">
            <v>BNP PARIBAS EASY MSCI World SRI PAB</v>
          </cell>
          <cell r="CD97">
            <v>15766</v>
          </cell>
          <cell r="CE97" t="str">
            <v>N</v>
          </cell>
          <cell r="CG97" t="str">
            <v>No</v>
          </cell>
          <cell r="CI97" t="str">
            <v>Full</v>
          </cell>
          <cell r="CJ97" t="str">
            <v>N</v>
          </cell>
          <cell r="CK97" t="str">
            <v>MSCI World SRI Select PAB (USD) NR</v>
          </cell>
          <cell r="CL97" t="str">
            <v>MSCI World SRI Select PAB (USD) NR</v>
          </cell>
          <cell r="CM97" t="str">
            <v>BM BNP PARIBAS EASY MSCI World SRI PAB [15766]</v>
          </cell>
          <cell r="CN97" t="str">
            <v>MSCI World SRI Select PAB (USD) NR</v>
          </cell>
          <cell r="CO97" t="str">
            <v>Capitalisation</v>
          </cell>
          <cell r="CP97" t="str">
            <v>Track Privilege</v>
          </cell>
          <cell r="CQ97" t="str">
            <v>Launched</v>
          </cell>
          <cell r="CR97" t="str">
            <v>BNP PARIBAS EASY MSCI World SRI PAB [Track Privilege, C]</v>
          </cell>
          <cell r="CS97" t="str">
            <v>AT, CH, ES, FR, LU, NL, NO, PT, SE</v>
          </cell>
        </row>
        <row r="98">
          <cell r="E98" t="str">
            <v>LU1291108568</v>
          </cell>
          <cell r="F98" t="str">
            <v>Track Privilege</v>
          </cell>
          <cell r="G98" t="str">
            <v>Distribution</v>
          </cell>
          <cell r="H98" t="str">
            <v>USD</v>
          </cell>
          <cell r="I98" t="str">
            <v>No</v>
          </cell>
          <cell r="J98" t="str">
            <v>Luxembourg Euro MTF (at NAV)</v>
          </cell>
          <cell r="K98">
            <v>45120</v>
          </cell>
          <cell r="L98" t="str">
            <v>M1CXWSC</v>
          </cell>
          <cell r="M98" t="str">
            <v>MSCI World SRI Select PAB (NTR) Index</v>
          </cell>
          <cell r="N98" t="str">
            <v>BNS5CTP LX</v>
          </cell>
          <cell r="P98" t="str">
            <v>ART 8</v>
          </cell>
          <cell r="Q98" t="str">
            <v>CAT 1</v>
          </cell>
          <cell r="R98">
            <v>20</v>
          </cell>
          <cell r="S98" t="str">
            <v>Physical</v>
          </cell>
          <cell r="T98" t="str">
            <v>N</v>
          </cell>
          <cell r="U98" t="str">
            <v>Daily</v>
          </cell>
          <cell r="V98" t="str">
            <v>Luxemburg SICAV</v>
          </cell>
          <cell r="W98" t="str">
            <v>USD</v>
          </cell>
          <cell r="X98" t="str">
            <v>AT, CH, DE, FR, LU, NL, SE</v>
          </cell>
          <cell r="Y98">
            <v>5</v>
          </cell>
          <cell r="Z98">
            <v>0</v>
          </cell>
          <cell r="AA98" t="str">
            <v>0,001</v>
          </cell>
          <cell r="AB98" t="str">
            <v>0,001</v>
          </cell>
          <cell r="AC98" t="str">
            <v>SRI</v>
          </cell>
          <cell r="AD98" t="str">
            <v>EQUITY</v>
          </cell>
          <cell r="AE98" t="str">
            <v>LU</v>
          </cell>
          <cell r="AF98" t="str">
            <v>LU</v>
          </cell>
          <cell r="AH98">
            <v>2.9999999999999997E-4</v>
          </cell>
          <cell r="AI98">
            <v>2E-3</v>
          </cell>
          <cell r="AJ98">
            <v>0</v>
          </cell>
          <cell r="AK98">
            <v>1E-3</v>
          </cell>
          <cell r="AL98">
            <v>2E-3</v>
          </cell>
          <cell r="AM98">
            <v>8.0000000000000004E-4</v>
          </cell>
          <cell r="AN98" t="str">
            <v>MSCI World SRI PAB</v>
          </cell>
          <cell r="AO98" t="str">
            <v>BNP Paribas Easy MSCI World SRI PAB</v>
          </cell>
          <cell r="AP98" t="str">
            <v>USD</v>
          </cell>
          <cell r="AQ98" t="str">
            <v>USD</v>
          </cell>
          <cell r="AR98" t="str">
            <v>USD</v>
          </cell>
          <cell r="AS98" t="str">
            <v>F</v>
          </cell>
          <cell r="AT98" t="str">
            <v>Physisch</v>
          </cell>
          <cell r="AU98" t="str">
            <v>Physique</v>
          </cell>
          <cell r="AV98" t="str">
            <v>8</v>
          </cell>
          <cell r="AW98">
            <v>4</v>
          </cell>
          <cell r="AX98" t="str">
            <v>U</v>
          </cell>
          <cell r="AZ98" t="str">
            <v>EWXCW</v>
          </cell>
          <cell r="BA98">
            <v>15766</v>
          </cell>
          <cell r="BB98">
            <v>1178.54870309842</v>
          </cell>
          <cell r="BC98" t="str">
            <v>BNS5CTP LX</v>
          </cell>
          <cell r="BD98" t="str">
            <v>Luxembourg Euro MTF (at NAV)</v>
          </cell>
          <cell r="BE98" t="str">
            <v>YES</v>
          </cell>
          <cell r="BF98" t="str">
            <v>YES</v>
          </cell>
          <cell r="BG98" t="str">
            <v>YES</v>
          </cell>
          <cell r="BH98" t="str">
            <v>NO</v>
          </cell>
          <cell r="BI98" t="str">
            <v>D</v>
          </cell>
          <cell r="BJ98" t="str">
            <v>Distribution</v>
          </cell>
          <cell r="BK98" t="str">
            <v>Ausschüttend</v>
          </cell>
          <cell r="BL98" t="str">
            <v>Distributing</v>
          </cell>
          <cell r="BM98" t="str">
            <v>Yes</v>
          </cell>
          <cell r="BN98" t="str">
            <v>Oui</v>
          </cell>
          <cell r="BP98" t="str">
            <v>4 planets</v>
          </cell>
          <cell r="BQ98" t="str">
            <v>3 stars</v>
          </cell>
          <cell r="BT98">
            <v>1294.2117599999999</v>
          </cell>
          <cell r="BU98" t="str">
            <v>A3DCR9</v>
          </cell>
          <cell r="BV98" t="str">
            <v>Annually</v>
          </cell>
          <cell r="BW98" t="str">
            <v>DIVIDEND_FREQUENCY</v>
          </cell>
          <cell r="BX98" t="str">
            <v>N</v>
          </cell>
          <cell r="BY98">
            <v>20151021</v>
          </cell>
          <cell r="BZ98" t="str">
            <v>12/12/2019</v>
          </cell>
          <cell r="CC98" t="str">
            <v>BNP PARIBAS EASY MSCI World SRI PAB</v>
          </cell>
          <cell r="CD98">
            <v>15766</v>
          </cell>
          <cell r="CE98" t="str">
            <v>N</v>
          </cell>
          <cell r="CG98" t="str">
            <v>No</v>
          </cell>
          <cell r="CI98" t="str">
            <v>Full</v>
          </cell>
          <cell r="CJ98" t="str">
            <v>N</v>
          </cell>
          <cell r="CK98" t="str">
            <v>MSCI World SRI Select PAB (USD) NR</v>
          </cell>
          <cell r="CL98" t="str">
            <v>MSCI World SRI Select PAB (USD) NR</v>
          </cell>
          <cell r="CM98" t="str">
            <v>BM BNP PARIBAS EASY MSCI World SRI PAB [15766]</v>
          </cell>
          <cell r="CN98" t="str">
            <v>MSCI World SRI Select PAB (USD) NR</v>
          </cell>
          <cell r="CO98" t="str">
            <v>Distribution</v>
          </cell>
          <cell r="CP98" t="str">
            <v>Track Privilege</v>
          </cell>
          <cell r="CQ98" t="str">
            <v>Launched</v>
          </cell>
          <cell r="CR98" t="str">
            <v>BNP PARIBAS EASY MSCI World SRI PAB [Track Privilege, D]</v>
          </cell>
          <cell r="CS98" t="str">
            <v>AT, CH, DE, FR, LU, NL, SE</v>
          </cell>
        </row>
        <row r="99">
          <cell r="E99" t="str">
            <v>LU1291108642</v>
          </cell>
          <cell r="F99" t="str">
            <v>UCITS ETF</v>
          </cell>
          <cell r="G99" t="str">
            <v>Capitalisation</v>
          </cell>
          <cell r="H99" t="str">
            <v>USD</v>
          </cell>
          <cell r="I99" t="str">
            <v>No</v>
          </cell>
          <cell r="J99" t="str">
            <v>Euronext Paris</v>
          </cell>
          <cell r="K99">
            <v>42563</v>
          </cell>
          <cell r="L99" t="str">
            <v>M1CXWSC</v>
          </cell>
          <cell r="M99" t="str">
            <v>MSCI World SRI Select PAB (NTR) Index</v>
          </cell>
          <cell r="N99" t="str">
            <v>EWRD FP</v>
          </cell>
          <cell r="P99" t="str">
            <v>ART 8</v>
          </cell>
          <cell r="Q99" t="str">
            <v>CAT 1</v>
          </cell>
          <cell r="R99">
            <v>25</v>
          </cell>
          <cell r="S99" t="str">
            <v>Physical</v>
          </cell>
          <cell r="T99" t="str">
            <v>N</v>
          </cell>
          <cell r="U99" t="str">
            <v>Daily</v>
          </cell>
          <cell r="V99" t="str">
            <v>Luxemburg SICAV</v>
          </cell>
          <cell r="W99" t="str">
            <v>USD</v>
          </cell>
          <cell r="X99" t="str">
            <v>AT, CH, DE, DK, ES, FI, FR, IE, IT**, LU, NL, NO, SE</v>
          </cell>
          <cell r="Y99">
            <v>5</v>
          </cell>
          <cell r="Z99">
            <v>0</v>
          </cell>
          <cell r="AA99" t="str">
            <v>0,1% on the primary market</v>
          </cell>
          <cell r="AB99" t="str">
            <v>0,1% on the primary market</v>
          </cell>
          <cell r="AC99" t="str">
            <v>SRI</v>
          </cell>
          <cell r="AD99" t="str">
            <v>EQUITY</v>
          </cell>
          <cell r="AE99" t="str">
            <v>AT, CH, DE, DK, ES, FI, FR, GB, IE, IT2, LU, NL, NO, SE</v>
          </cell>
          <cell r="AF99" t="str">
            <v>AT, CH, DE, DK, ES, FI, FR, GB, IE, IT7, LU, NL, NO, SE</v>
          </cell>
          <cell r="AG99" t="str">
            <v>AT, CH, DE</v>
          </cell>
          <cell r="AH99">
            <v>2.9999999999999997E-4</v>
          </cell>
          <cell r="AI99">
            <v>2E-3</v>
          </cell>
          <cell r="AJ99">
            <v>0</v>
          </cell>
          <cell r="AK99">
            <v>1E-3</v>
          </cell>
          <cell r="AL99">
            <v>2.5000000000000001E-3</v>
          </cell>
          <cell r="AM99">
            <v>1.2999999999999999E-3</v>
          </cell>
          <cell r="AN99" t="str">
            <v>MSCI World SRI PAB</v>
          </cell>
          <cell r="AO99" t="str">
            <v>BNP Paribas Easy MSCI World SRI PAB UCITS ETF</v>
          </cell>
          <cell r="AP99" t="str">
            <v>USD</v>
          </cell>
          <cell r="AQ99" t="str">
            <v>USD</v>
          </cell>
          <cell r="AR99" t="str">
            <v>USD</v>
          </cell>
          <cell r="AS99" t="str">
            <v>F</v>
          </cell>
          <cell r="AT99" t="str">
            <v>Physisch</v>
          </cell>
          <cell r="AU99" t="str">
            <v>Physique</v>
          </cell>
          <cell r="AV99" t="str">
            <v>8</v>
          </cell>
          <cell r="AW99">
            <v>4</v>
          </cell>
          <cell r="AX99" t="str">
            <v>U</v>
          </cell>
          <cell r="AY99">
            <v>5.5693099000000002E-4</v>
          </cell>
          <cell r="AZ99" t="str">
            <v>EWXCW</v>
          </cell>
          <cell r="BA99">
            <v>15766</v>
          </cell>
          <cell r="BB99">
            <v>1178.54870309842</v>
          </cell>
          <cell r="BC99" t="str">
            <v>EWRD FP,  EWRD GY,  EWRD SE</v>
          </cell>
          <cell r="BD99" t="str">
            <v>Euronext Paris, Xetra, SIX Swiss Exchange</v>
          </cell>
          <cell r="BE99" t="str">
            <v>YES</v>
          </cell>
          <cell r="BF99" t="str">
            <v>YES</v>
          </cell>
          <cell r="BG99" t="str">
            <v>YES</v>
          </cell>
          <cell r="BH99" t="str">
            <v>NO</v>
          </cell>
          <cell r="BI99" t="str">
            <v>C</v>
          </cell>
          <cell r="BJ99" t="str">
            <v>Capitalisation</v>
          </cell>
          <cell r="BK99" t="str">
            <v>Thesaurierend</v>
          </cell>
          <cell r="BL99" t="str">
            <v>Accumulating</v>
          </cell>
          <cell r="BM99" t="str">
            <v>Yes</v>
          </cell>
          <cell r="BN99" t="str">
            <v>Oui</v>
          </cell>
          <cell r="BO99" t="str">
            <v>AA</v>
          </cell>
          <cell r="BP99" t="str">
            <v>4 planets</v>
          </cell>
          <cell r="BQ99" t="str">
            <v>4 stars</v>
          </cell>
          <cell r="BT99">
            <v>1294.2117599999999</v>
          </cell>
          <cell r="BU99" t="str">
            <v>A2AL1S</v>
          </cell>
          <cell r="BX99" t="str">
            <v>N</v>
          </cell>
          <cell r="BY99">
            <v>20151021</v>
          </cell>
          <cell r="BZ99" t="str">
            <v>26/02/2016</v>
          </cell>
          <cell r="CC99" t="str">
            <v>BNP PARIBAS EASY MSCI World SRI PAB</v>
          </cell>
          <cell r="CD99">
            <v>15766</v>
          </cell>
          <cell r="CE99" t="str">
            <v>N</v>
          </cell>
          <cell r="CG99" t="str">
            <v>No</v>
          </cell>
          <cell r="CI99" t="str">
            <v>Full</v>
          </cell>
          <cell r="CJ99" t="str">
            <v>Y</v>
          </cell>
          <cell r="CK99" t="str">
            <v>MSCI World SRI Select PAB (USD) NR</v>
          </cell>
          <cell r="CL99" t="str">
            <v>MSCI World SRI Select PAB (USD) NR</v>
          </cell>
          <cell r="CM99" t="str">
            <v>BM BNP PARIBAS EASY MSCI World SRI PAB [15766]</v>
          </cell>
          <cell r="CN99" t="str">
            <v>MSCI World SRI Select PAB (USD) NR</v>
          </cell>
          <cell r="CO99" t="str">
            <v>Capitalisation</v>
          </cell>
          <cell r="CP99" t="str">
            <v>UCITS ETF</v>
          </cell>
          <cell r="CQ99" t="str">
            <v>Launched</v>
          </cell>
          <cell r="CR99" t="str">
            <v>BNP PARIBAS EASY MSCI World SRI PAB [UCITS ETF, C]</v>
          </cell>
          <cell r="CS99" t="str">
            <v>AT, CH, DE, DK, ES, FI, FR, IE, IT2, LU, NL, NO, SE</v>
          </cell>
        </row>
        <row r="100">
          <cell r="E100" t="str">
            <v>LU1291108642</v>
          </cell>
          <cell r="F100" t="str">
            <v>UCITS ETF</v>
          </cell>
          <cell r="G100" t="str">
            <v>Capitalisation</v>
          </cell>
          <cell r="H100" t="str">
            <v>USD</v>
          </cell>
          <cell r="I100" t="str">
            <v>No</v>
          </cell>
          <cell r="J100" t="str">
            <v>Xetra</v>
          </cell>
          <cell r="K100">
            <v>42627</v>
          </cell>
          <cell r="L100" t="str">
            <v>M1CXWSC</v>
          </cell>
          <cell r="M100" t="str">
            <v>MSCI World SRI Select PAB (NTR) Index</v>
          </cell>
          <cell r="N100" t="str">
            <v>EWRD GY</v>
          </cell>
          <cell r="O100" t="str">
            <v>A2AL1S</v>
          </cell>
          <cell r="P100" t="str">
            <v>ART 8</v>
          </cell>
          <cell r="Q100" t="str">
            <v>CAT 1</v>
          </cell>
          <cell r="R100">
            <v>25</v>
          </cell>
          <cell r="S100" t="str">
            <v>Physical</v>
          </cell>
          <cell r="T100" t="str">
            <v>N</v>
          </cell>
          <cell r="U100" t="str">
            <v>Daily</v>
          </cell>
          <cell r="V100" t="str">
            <v>Luxemburg SICAV</v>
          </cell>
          <cell r="W100" t="str">
            <v>USD</v>
          </cell>
          <cell r="X100" t="str">
            <v>AT, CH, DE, DK, ES, FI, FR, IE, IT**, LU, NL, NO, SE</v>
          </cell>
          <cell r="Y100">
            <v>5</v>
          </cell>
          <cell r="Z100">
            <v>0</v>
          </cell>
          <cell r="AA100" t="str">
            <v>0,1% on the primary market</v>
          </cell>
          <cell r="AB100" t="str">
            <v>0,1% on the primary market</v>
          </cell>
          <cell r="AC100" t="str">
            <v>SRI</v>
          </cell>
          <cell r="AD100" t="str">
            <v>EQUITY</v>
          </cell>
          <cell r="AE100" t="str">
            <v>AT, CH, DE, DK, ES, FI, FR, GB, IE, IT2, LU, NL, NO, SE</v>
          </cell>
          <cell r="AF100" t="str">
            <v>AT, CH, DE, DK, ES, FI, FR, GB, IE, IT7, LU, NL, NO, SE</v>
          </cell>
          <cell r="AG100" t="str">
            <v>AT, CH, DE</v>
          </cell>
          <cell r="AH100">
            <v>2.9999999999999997E-4</v>
          </cell>
          <cell r="AI100">
            <v>2E-3</v>
          </cell>
          <cell r="AJ100">
            <v>0</v>
          </cell>
          <cell r="AK100">
            <v>1E-3</v>
          </cell>
          <cell r="AL100">
            <v>2.5000000000000001E-3</v>
          </cell>
          <cell r="AM100">
            <v>1.2999999999999999E-3</v>
          </cell>
          <cell r="AN100" t="str">
            <v>MSCI World SRI PAB</v>
          </cell>
          <cell r="AO100" t="str">
            <v>BNP Paribas Easy MSCI World SRI PAB UCITS ETF</v>
          </cell>
          <cell r="AP100" t="str">
            <v>USD</v>
          </cell>
          <cell r="AQ100" t="str">
            <v>USD</v>
          </cell>
          <cell r="AR100" t="str">
            <v>USD</v>
          </cell>
          <cell r="AS100" t="str">
            <v>F</v>
          </cell>
          <cell r="AT100" t="str">
            <v>Physisch</v>
          </cell>
          <cell r="AU100" t="str">
            <v>Physique</v>
          </cell>
          <cell r="AV100" t="str">
            <v>8</v>
          </cell>
          <cell r="AW100">
            <v>4</v>
          </cell>
          <cell r="AX100" t="str">
            <v>U</v>
          </cell>
          <cell r="AY100">
            <v>5.5693099000000002E-4</v>
          </cell>
          <cell r="AZ100" t="str">
            <v>EWXCW</v>
          </cell>
          <cell r="BA100">
            <v>15766</v>
          </cell>
          <cell r="BB100">
            <v>1178.54870309842</v>
          </cell>
          <cell r="BC100" t="str">
            <v>EWRD FP,  EWRD GY,  EWRD SE</v>
          </cell>
          <cell r="BD100" t="str">
            <v>Euronext Paris, Xetra, SIX Swiss Exchange</v>
          </cell>
          <cell r="BE100" t="str">
            <v>YES</v>
          </cell>
          <cell r="BF100" t="str">
            <v>YES</v>
          </cell>
          <cell r="BG100" t="str">
            <v>YES</v>
          </cell>
          <cell r="BH100" t="str">
            <v>NO</v>
          </cell>
          <cell r="BI100" t="str">
            <v>C</v>
          </cell>
          <cell r="BJ100" t="str">
            <v>Capitalisation</v>
          </cell>
          <cell r="BK100" t="str">
            <v>Thesaurierend</v>
          </cell>
          <cell r="BL100" t="str">
            <v>Accumulating</v>
          </cell>
          <cell r="BM100" t="str">
            <v>Yes</v>
          </cell>
          <cell r="BN100" t="str">
            <v>Oui</v>
          </cell>
          <cell r="BO100" t="str">
            <v>AA</v>
          </cell>
          <cell r="BP100" t="str">
            <v>4 planets</v>
          </cell>
          <cell r="BQ100" t="str">
            <v>4 stars</v>
          </cell>
          <cell r="BT100">
            <v>1294.2117599999999</v>
          </cell>
          <cell r="BU100" t="str">
            <v>A2AL1S</v>
          </cell>
          <cell r="BX100" t="str">
            <v>N</v>
          </cell>
          <cell r="BY100">
            <v>20151021</v>
          </cell>
          <cell r="BZ100" t="str">
            <v>26/02/2016</v>
          </cell>
          <cell r="CC100" t="str">
            <v>BNP PARIBAS EASY MSCI World SRI PAB</v>
          </cell>
          <cell r="CD100">
            <v>15766</v>
          </cell>
          <cell r="CE100" t="str">
            <v>N</v>
          </cell>
          <cell r="CG100" t="str">
            <v>No</v>
          </cell>
          <cell r="CI100" t="str">
            <v>Full</v>
          </cell>
          <cell r="CJ100" t="str">
            <v>Y</v>
          </cell>
          <cell r="CK100" t="str">
            <v>MSCI World SRI Select PAB (USD) NR</v>
          </cell>
          <cell r="CL100" t="str">
            <v>MSCI World SRI Select PAB (USD) NR</v>
          </cell>
          <cell r="CM100" t="str">
            <v>BM BNP PARIBAS EASY MSCI World SRI PAB [15766]</v>
          </cell>
          <cell r="CN100" t="str">
            <v>MSCI World SRI Select PAB (USD) NR</v>
          </cell>
          <cell r="CO100" t="str">
            <v>Capitalisation</v>
          </cell>
          <cell r="CP100" t="str">
            <v>UCITS ETF</v>
          </cell>
          <cell r="CQ100" t="str">
            <v>Launched</v>
          </cell>
          <cell r="CR100" t="str">
            <v>BNP PARIBAS EASY MSCI World SRI PAB [UCITS ETF, C]</v>
          </cell>
          <cell r="CS100" t="str">
            <v>AT, CH, DE, DK, ES, FI, FR, IE, IT2, LU, NL, NO, SE</v>
          </cell>
        </row>
        <row r="101">
          <cell r="E101" t="str">
            <v>LU1291108998</v>
          </cell>
          <cell r="F101" t="str">
            <v>Track Privilege H EUR</v>
          </cell>
          <cell r="G101" t="str">
            <v>Capitalisation</v>
          </cell>
          <cell r="H101" t="str">
            <v>EUR</v>
          </cell>
          <cell r="I101" t="str">
            <v>Yes</v>
          </cell>
          <cell r="J101" t="str">
            <v>Not listed</v>
          </cell>
          <cell r="L101" t="str">
            <v>M1CXWSC</v>
          </cell>
          <cell r="M101" t="str">
            <v>MSCI World SRI Select PAB (NTR) Index</v>
          </cell>
          <cell r="N101" t="str">
            <v>BNWTIHE LX</v>
          </cell>
          <cell r="P101" t="str">
            <v>ART 8</v>
          </cell>
          <cell r="Q101" t="str">
            <v>CAT 1</v>
          </cell>
          <cell r="R101">
            <v>25</v>
          </cell>
          <cell r="S101" t="str">
            <v>Physical</v>
          </cell>
          <cell r="T101" t="str">
            <v>N</v>
          </cell>
          <cell r="U101" t="str">
            <v>Daily</v>
          </cell>
          <cell r="V101" t="str">
            <v>Luxemburg SICAV</v>
          </cell>
          <cell r="W101" t="str">
            <v>USD</v>
          </cell>
          <cell r="X101" t="str">
            <v>AT, CH, CZ, DE, DK, ES, FI, FR, LU, NL, NO, PT, SE</v>
          </cell>
          <cell r="Y101">
            <v>5</v>
          </cell>
          <cell r="Z101">
            <v>0</v>
          </cell>
          <cell r="AA101" t="str">
            <v>0,001</v>
          </cell>
          <cell r="AB101" t="str">
            <v>0,001</v>
          </cell>
          <cell r="AC101" t="str">
            <v>SRI</v>
          </cell>
          <cell r="AD101" t="str">
            <v>EQUITY</v>
          </cell>
          <cell r="AE101" t="str">
            <v>AT, CH, CZ, DE, DK, ES, FI, FR, LU, NL, NO, PT, SE</v>
          </cell>
          <cell r="AF101" t="str">
            <v>AT, CH, CZ, DE, DK, ES, FI, FR, LU, NL, NO, PT, SE</v>
          </cell>
          <cell r="AG101" t="str">
            <v>AT, CH, DE</v>
          </cell>
          <cell r="AH101">
            <v>2.9999999999999997E-4</v>
          </cell>
          <cell r="AI101">
            <v>2E-3</v>
          </cell>
          <cell r="AJ101">
            <v>0</v>
          </cell>
          <cell r="AK101">
            <v>1E-3</v>
          </cell>
          <cell r="AL101">
            <v>2.5000000000000001E-3</v>
          </cell>
          <cell r="AM101">
            <v>8.0000000000000004E-4</v>
          </cell>
          <cell r="AN101" t="str">
            <v>MSCI World SRI PAB</v>
          </cell>
          <cell r="AO101" t="str">
            <v>BNP Paribas Easy MSCI World SRI PAB</v>
          </cell>
          <cell r="AP101" t="str">
            <v>EUR Hedged</v>
          </cell>
          <cell r="AQ101" t="str">
            <v>EUR (Couverte)</v>
          </cell>
          <cell r="AR101" t="str">
            <v>EUR</v>
          </cell>
          <cell r="AS101" t="str">
            <v>F</v>
          </cell>
          <cell r="AT101" t="str">
            <v>Physisch</v>
          </cell>
          <cell r="AU101" t="str">
            <v>Physique</v>
          </cell>
          <cell r="AV101" t="str">
            <v>8</v>
          </cell>
          <cell r="AW101">
            <v>4</v>
          </cell>
          <cell r="AX101" t="str">
            <v>U</v>
          </cell>
          <cell r="AY101">
            <v>1.872812167E-2</v>
          </cell>
          <cell r="AZ101" t="str">
            <v>EWXCW</v>
          </cell>
          <cell r="BA101">
            <v>15766</v>
          </cell>
          <cell r="BB101">
            <v>1178.54870309842</v>
          </cell>
          <cell r="BC101" t="str">
            <v>BNWTIHE LX</v>
          </cell>
          <cell r="BD101" t="str">
            <v>Not listed</v>
          </cell>
          <cell r="BE101" t="str">
            <v>YES</v>
          </cell>
          <cell r="BF101" t="str">
            <v>YES</v>
          </cell>
          <cell r="BG101" t="str">
            <v>YES</v>
          </cell>
          <cell r="BH101" t="str">
            <v>NO</v>
          </cell>
          <cell r="BI101" t="str">
            <v>C</v>
          </cell>
          <cell r="BJ101" t="str">
            <v>Capitalisation</v>
          </cell>
          <cell r="BK101" t="str">
            <v>Thesaurierend</v>
          </cell>
          <cell r="BL101" t="str">
            <v>Accumulating</v>
          </cell>
          <cell r="BM101" t="str">
            <v>Yes</v>
          </cell>
          <cell r="BN101" t="str">
            <v>Oui</v>
          </cell>
          <cell r="BP101" t="str">
            <v>4 planets</v>
          </cell>
          <cell r="BQ101" t="str">
            <v>0 stars</v>
          </cell>
          <cell r="BT101">
            <v>1294.21</v>
          </cell>
          <cell r="BU101" t="str">
            <v>A2PTGD</v>
          </cell>
          <cell r="BX101" t="str">
            <v>Y</v>
          </cell>
          <cell r="BY101">
            <v>20151021</v>
          </cell>
          <cell r="BZ101" t="str">
            <v>01/03/2016</v>
          </cell>
          <cell r="CC101" t="str">
            <v>BNP PARIBAS EASY MSCI World SRI PAB</v>
          </cell>
          <cell r="CD101">
            <v>15766</v>
          </cell>
          <cell r="CE101" t="str">
            <v>N</v>
          </cell>
          <cell r="CG101" t="str">
            <v>No</v>
          </cell>
          <cell r="CI101" t="str">
            <v>Full</v>
          </cell>
          <cell r="CJ101" t="str">
            <v>N</v>
          </cell>
          <cell r="CK101" t="str">
            <v>MSCI World SRI Select PAB (USD) NR</v>
          </cell>
          <cell r="CL101" t="str">
            <v>MSCI World SRI Select PAB (USD) NR</v>
          </cell>
          <cell r="CM101" t="str">
            <v>BM BNP PARIBAS EASY MSCI World SRI PAB [15766]</v>
          </cell>
          <cell r="CN101" t="str">
            <v>MSCI World SRI Select PAB (Hedged in EUR) NR</v>
          </cell>
          <cell r="CO101" t="str">
            <v>Capitalisation</v>
          </cell>
          <cell r="CP101" t="str">
            <v>Track Privilege H EUR</v>
          </cell>
          <cell r="CQ101" t="str">
            <v>Launched</v>
          </cell>
          <cell r="CR101" t="str">
            <v>BNP PARIBAS EASY MSCI World SRI PAB [Track Privilege H EUR, C]</v>
          </cell>
          <cell r="CS101" t="str">
            <v>AT, CH, CZ, DE, DK, ES, FI, FR, LU, NL, NO, PT, SE</v>
          </cell>
        </row>
        <row r="102">
          <cell r="E102" t="str">
            <v>LU1291109533</v>
          </cell>
          <cell r="F102" t="str">
            <v>UCITS ETF</v>
          </cell>
          <cell r="G102" t="str">
            <v>Capitalisation</v>
          </cell>
          <cell r="H102" t="str">
            <v>USD</v>
          </cell>
          <cell r="I102" t="str">
            <v>No</v>
          </cell>
          <cell r="J102" t="str">
            <v>Euronext Paris</v>
          </cell>
          <cell r="K102">
            <v>42507</v>
          </cell>
          <cell r="L102" t="str">
            <v>BNPIC52T</v>
          </cell>
          <cell r="M102" t="str">
            <v>BNP Paribas Energy &amp; Metals Enhanced Roll (TR)</v>
          </cell>
          <cell r="N102" t="str">
            <v>GSCU FP</v>
          </cell>
          <cell r="P102" t="str">
            <v>Neither ART 9 nor ART 8 (ART 6)</v>
          </cell>
          <cell r="Q102" t="str">
            <v>CAT 3</v>
          </cell>
          <cell r="R102">
            <v>38</v>
          </cell>
          <cell r="S102" t="str">
            <v>Synthetic</v>
          </cell>
          <cell r="T102" t="str">
            <v>N</v>
          </cell>
          <cell r="U102" t="str">
            <v>Daily</v>
          </cell>
          <cell r="V102" t="str">
            <v>Luxemburg SICAV</v>
          </cell>
          <cell r="W102" t="str">
            <v>USD</v>
          </cell>
          <cell r="X102" t="str">
            <v>AT, CH, DE, ES, FR, IT**, LU, NL</v>
          </cell>
          <cell r="Y102">
            <v>0</v>
          </cell>
          <cell r="Z102">
            <v>0</v>
          </cell>
          <cell r="AA102" t="str">
            <v>0,1% on the primary market</v>
          </cell>
          <cell r="AB102" t="str">
            <v>0,1% on the primary market</v>
          </cell>
          <cell r="AC102" t="str">
            <v>No</v>
          </cell>
          <cell r="AD102" t="str">
            <v>COMMODITIES</v>
          </cell>
          <cell r="AE102" t="str">
            <v>AT, CH, DE, ES, FR, IT2, LU, NL</v>
          </cell>
          <cell r="AF102" t="str">
            <v>AT, CH, DE, ES, FR, IT7, LU, NL</v>
          </cell>
          <cell r="AG102" t="str">
            <v>AT, CH, DE</v>
          </cell>
          <cell r="AH102">
            <v>0</v>
          </cell>
          <cell r="AI102">
            <v>1E-3</v>
          </cell>
          <cell r="AJ102">
            <v>0</v>
          </cell>
          <cell r="AK102">
            <v>1E-3</v>
          </cell>
          <cell r="AL102">
            <v>3.8E-3</v>
          </cell>
          <cell r="AM102">
            <v>2.5999999999999999E-3</v>
          </cell>
          <cell r="AN102" t="str">
            <v>Energy &amp; Metals Enhanced Roll</v>
          </cell>
          <cell r="AO102" t="str">
            <v>BNP Paribas Easy Energy &amp; Metals Enhanced Roll UCITS ETF</v>
          </cell>
          <cell r="AP102" t="str">
            <v>CHF / USD</v>
          </cell>
          <cell r="AQ102" t="str">
            <v>CHF / USD</v>
          </cell>
          <cell r="AR102" t="str">
            <v>CHF / USD</v>
          </cell>
          <cell r="AS102" t="str">
            <v>S</v>
          </cell>
          <cell r="AT102" t="str">
            <v>Synthetisch</v>
          </cell>
          <cell r="AU102" t="str">
            <v>Synthétique</v>
          </cell>
          <cell r="AV102" t="str">
            <v>6</v>
          </cell>
          <cell r="AW102">
            <v>4</v>
          </cell>
          <cell r="AX102" t="str">
            <v>O</v>
          </cell>
          <cell r="AY102">
            <v>1.50479411E-3</v>
          </cell>
          <cell r="AZ102" t="str">
            <v>EEMCC</v>
          </cell>
          <cell r="BA102">
            <v>15768</v>
          </cell>
          <cell r="BB102">
            <v>478.25505667277599</v>
          </cell>
          <cell r="BC102" t="str">
            <v>GSCU FP,  GSCU SE,  GSCUCHF SE</v>
          </cell>
          <cell r="BD102" t="str">
            <v>Euronext Paris, SIX Swiss Exchange, SIX Swiss Exchange</v>
          </cell>
          <cell r="BE102" t="str">
            <v>NO</v>
          </cell>
          <cell r="BF102" t="str">
            <v>NO</v>
          </cell>
          <cell r="BG102" t="str">
            <v>NO</v>
          </cell>
          <cell r="BH102" t="str">
            <v>NO</v>
          </cell>
          <cell r="BI102" t="str">
            <v>C</v>
          </cell>
          <cell r="BJ102" t="str">
            <v>Capitalisation</v>
          </cell>
          <cell r="BK102" t="str">
            <v>Thesaurierend</v>
          </cell>
          <cell r="BL102" t="str">
            <v>Accumulating</v>
          </cell>
          <cell r="BM102" t="str">
            <v>No</v>
          </cell>
          <cell r="BP102" t="str">
            <v>0 planets</v>
          </cell>
          <cell r="BQ102" t="str">
            <v>0 stars</v>
          </cell>
          <cell r="BT102">
            <v>478.43858999999998</v>
          </cell>
          <cell r="BU102" t="str">
            <v>A2AJZL</v>
          </cell>
          <cell r="BX102" t="str">
            <v>N</v>
          </cell>
          <cell r="BY102">
            <v>20151021</v>
          </cell>
          <cell r="BZ102" t="str">
            <v>25/04/2016</v>
          </cell>
          <cell r="CA102">
            <v>20160425</v>
          </cell>
          <cell r="CC102" t="str">
            <v>BNP PARIBAS EASY Energy &amp; Metals Enhanced Roll</v>
          </cell>
          <cell r="CD102">
            <v>15768</v>
          </cell>
          <cell r="CE102" t="str">
            <v>N</v>
          </cell>
          <cell r="CG102" t="str">
            <v>No</v>
          </cell>
          <cell r="CI102" t="str">
            <v>Synthetic</v>
          </cell>
          <cell r="CJ102" t="str">
            <v>Y</v>
          </cell>
          <cell r="CL102" t="str">
            <v>100% BNP Paribas Energy &amp; Metals Enhanced Roll (RI) -- USD</v>
          </cell>
          <cell r="CM102" t="str">
            <v>BM BNP Paribas Easy Energy &amp; Metals Enhanced Roll</v>
          </cell>
          <cell r="CN102" t="str">
            <v>BNP Paribas Energy &amp; Metals Enhanced Roll (TR)</v>
          </cell>
          <cell r="CO102" t="str">
            <v>Capitalisation</v>
          </cell>
          <cell r="CP102" t="str">
            <v>UCITS ETF</v>
          </cell>
          <cell r="CQ102" t="str">
            <v>Launched</v>
          </cell>
          <cell r="CR102" t="str">
            <v>BNP PARIBAS EASY Energy &amp; Metals Enhanced Roll [UCITS ETF, C]</v>
          </cell>
          <cell r="CS102" t="str">
            <v>AT, CH, DE, ES, FR, IT2, LU, NL</v>
          </cell>
        </row>
        <row r="103">
          <cell r="E103" t="str">
            <v>LU1291109616</v>
          </cell>
          <cell r="F103" t="str">
            <v>UCITS ETF EUR</v>
          </cell>
          <cell r="G103" t="str">
            <v>Capitalisation</v>
          </cell>
          <cell r="H103" t="str">
            <v>EUR</v>
          </cell>
          <cell r="I103" t="str">
            <v>No</v>
          </cell>
          <cell r="J103" t="str">
            <v>Euronext Amsterdam</v>
          </cell>
          <cell r="K103">
            <v>42465</v>
          </cell>
          <cell r="L103" t="str">
            <v>BNPIC52T</v>
          </cell>
          <cell r="M103" t="str">
            <v>BNP Paribas Energy &amp; Metals Enhanced Roll (TR)</v>
          </cell>
          <cell r="N103" t="str">
            <v>GSCE NA</v>
          </cell>
          <cell r="P103" t="str">
            <v>Neither ART 9 nor ART 8 (ART 6)</v>
          </cell>
          <cell r="Q103" t="str">
            <v>CAT 3</v>
          </cell>
          <cell r="R103">
            <v>38</v>
          </cell>
          <cell r="S103" t="str">
            <v>Synthetic</v>
          </cell>
          <cell r="T103" t="str">
            <v>N</v>
          </cell>
          <cell r="U103" t="str">
            <v>Daily</v>
          </cell>
          <cell r="V103" t="str">
            <v>Luxemburg SICAV</v>
          </cell>
          <cell r="W103" t="str">
            <v>USD</v>
          </cell>
          <cell r="X103" t="str">
            <v>AT, CH, DE, DK, ES, FI, FR, IT**, LU, NL, SE, SK, UK</v>
          </cell>
          <cell r="Y103">
            <v>0</v>
          </cell>
          <cell r="Z103">
            <v>0</v>
          </cell>
          <cell r="AA103" t="str">
            <v>0,1% on the primary market</v>
          </cell>
          <cell r="AB103" t="str">
            <v>0,1% on the primary market</v>
          </cell>
          <cell r="AC103" t="str">
            <v>No</v>
          </cell>
          <cell r="AD103" t="str">
            <v>COMMODITIES</v>
          </cell>
          <cell r="AE103" t="str">
            <v>AT, CH, DE, DK, ES, FI, FR, IT2, LU, NL, SE, SK</v>
          </cell>
          <cell r="AF103" t="str">
            <v>AT, CH, DE, DK, ES, FI, FR, IT7, LU, NL, SE, SK</v>
          </cell>
          <cell r="AG103" t="str">
            <v>AT, CH, DE</v>
          </cell>
          <cell r="AH103">
            <v>0</v>
          </cell>
          <cell r="AI103">
            <v>1E-3</v>
          </cell>
          <cell r="AJ103">
            <v>0</v>
          </cell>
          <cell r="AK103">
            <v>1E-3</v>
          </cell>
          <cell r="AL103">
            <v>3.8E-3</v>
          </cell>
          <cell r="AM103">
            <v>2.5999999999999999E-3</v>
          </cell>
          <cell r="AN103" t="str">
            <v>Energy &amp; Metals Enhanced Roll</v>
          </cell>
          <cell r="AO103" t="str">
            <v>BNP Paribas Easy Energy &amp; Metals Enhanced Roll UCITS ETF</v>
          </cell>
          <cell r="AP103" t="str">
            <v>EUR</v>
          </cell>
          <cell r="AQ103" t="str">
            <v>EUR</v>
          </cell>
          <cell r="AR103" t="str">
            <v>EUR</v>
          </cell>
          <cell r="AS103" t="str">
            <v>S</v>
          </cell>
          <cell r="AT103" t="str">
            <v>Synthetisch</v>
          </cell>
          <cell r="AU103" t="str">
            <v>Synthétique</v>
          </cell>
          <cell r="AV103" t="str">
            <v>6</v>
          </cell>
          <cell r="AW103">
            <v>4</v>
          </cell>
          <cell r="AX103" t="str">
            <v>O</v>
          </cell>
          <cell r="AY103">
            <v>1.50398646E-3</v>
          </cell>
          <cell r="AZ103" t="str">
            <v>EEMCC</v>
          </cell>
          <cell r="BA103">
            <v>15768</v>
          </cell>
          <cell r="BB103">
            <v>478.25505667277599</v>
          </cell>
          <cell r="BC103" t="str">
            <v>GSDE GY,  GSCE IM,  GSCE SE,  GSCE NA</v>
          </cell>
          <cell r="BD103" t="str">
            <v>Euronext Amsterdam, Xetra, Borsa Italiana, SIX Swiss Exchange</v>
          </cell>
          <cell r="BE103" t="str">
            <v>NO</v>
          </cell>
          <cell r="BF103" t="str">
            <v>NO</v>
          </cell>
          <cell r="BG103" t="str">
            <v>NO</v>
          </cell>
          <cell r="BH103" t="str">
            <v>NO</v>
          </cell>
          <cell r="BI103" t="str">
            <v>C</v>
          </cell>
          <cell r="BJ103" t="str">
            <v>Capitalisation</v>
          </cell>
          <cell r="BK103" t="str">
            <v>Thesaurierend</v>
          </cell>
          <cell r="BL103" t="str">
            <v>Accumulating</v>
          </cell>
          <cell r="BM103" t="str">
            <v>No</v>
          </cell>
          <cell r="BP103" t="str">
            <v>0 planets</v>
          </cell>
          <cell r="BQ103" t="str">
            <v>0 stars</v>
          </cell>
          <cell r="BT103">
            <v>478.43860000000001</v>
          </cell>
          <cell r="BU103" t="str">
            <v>A2AE6P</v>
          </cell>
          <cell r="BX103" t="str">
            <v>N</v>
          </cell>
          <cell r="BY103">
            <v>20151021</v>
          </cell>
          <cell r="BZ103" t="str">
            <v>21/10/2015</v>
          </cell>
          <cell r="CC103" t="str">
            <v>BNP PARIBAS EASY Energy &amp; Metals Enhanced Roll</v>
          </cell>
          <cell r="CD103">
            <v>15768</v>
          </cell>
          <cell r="CE103" t="str">
            <v>N</v>
          </cell>
          <cell r="CG103" t="str">
            <v>No</v>
          </cell>
          <cell r="CI103" t="str">
            <v>Synthetic</v>
          </cell>
          <cell r="CJ103" t="str">
            <v>Y</v>
          </cell>
          <cell r="CL103" t="str">
            <v>100% BNP Paribas Energy &amp; Metals Enhanced Roll (RI) -- USD</v>
          </cell>
          <cell r="CM103" t="str">
            <v>BM BNP Paribas Easy Energy &amp; Metals Enhanced Roll</v>
          </cell>
          <cell r="CN103" t="str">
            <v>BNP Paribas Energy &amp; Metals Enhanced Roll (TR)</v>
          </cell>
          <cell r="CO103" t="str">
            <v>Capitalisation</v>
          </cell>
          <cell r="CP103" t="str">
            <v>UCITS ETF EUR</v>
          </cell>
          <cell r="CQ103" t="str">
            <v>Launched</v>
          </cell>
          <cell r="CR103" t="str">
            <v>BNP PARIBAS EASY Energy &amp; Metals Enhanced Roll [UCITS ETF EUR, C]</v>
          </cell>
          <cell r="CS103" t="str">
            <v>AT, CH, DE, DK, ES, FI, FR, GB, IT2, LU, NL, SE, SK</v>
          </cell>
        </row>
        <row r="104">
          <cell r="E104" t="str">
            <v>LU1291109616</v>
          </cell>
          <cell r="F104" t="str">
            <v>UCITS ETF EUR</v>
          </cell>
          <cell r="G104" t="str">
            <v>Capitalisation</v>
          </cell>
          <cell r="H104" t="str">
            <v>EUR</v>
          </cell>
          <cell r="I104" t="str">
            <v>No</v>
          </cell>
          <cell r="J104" t="str">
            <v>Xetra</v>
          </cell>
          <cell r="K104">
            <v>42465</v>
          </cell>
          <cell r="L104" t="str">
            <v>BNPIC52T</v>
          </cell>
          <cell r="M104" t="str">
            <v>BNP Paribas Energy &amp; Metals Enhanced Roll (TR)</v>
          </cell>
          <cell r="N104" t="str">
            <v>GSDE GY</v>
          </cell>
          <cell r="O104" t="str">
            <v>A2AE6P</v>
          </cell>
          <cell r="P104" t="str">
            <v>Neither ART 9 nor ART 8 (ART 6)</v>
          </cell>
          <cell r="Q104" t="str">
            <v>CAT 3</v>
          </cell>
          <cell r="R104">
            <v>38</v>
          </cell>
          <cell r="S104" t="str">
            <v>Synthetic</v>
          </cell>
          <cell r="T104" t="str">
            <v>N</v>
          </cell>
          <cell r="U104" t="str">
            <v>Daily</v>
          </cell>
          <cell r="V104" t="str">
            <v>Luxemburg SICAV</v>
          </cell>
          <cell r="W104" t="str">
            <v>USD</v>
          </cell>
          <cell r="X104" t="str">
            <v>AT, CH, DE, DK, ES, FI, FR, IT**, LU, NL, SE, SK, UK</v>
          </cell>
          <cell r="Y104">
            <v>0</v>
          </cell>
          <cell r="Z104">
            <v>0</v>
          </cell>
          <cell r="AA104" t="str">
            <v>0,1% on the primary market</v>
          </cell>
          <cell r="AB104" t="str">
            <v>0,1% on the primary market</v>
          </cell>
          <cell r="AC104" t="str">
            <v>No</v>
          </cell>
          <cell r="AD104" t="str">
            <v>COMMODITIES</v>
          </cell>
          <cell r="AE104" t="str">
            <v>AT, CH, DE, DK, ES, FI, FR, IT2, LU, NL, SE, SK</v>
          </cell>
          <cell r="AF104" t="str">
            <v>AT, CH, DE, DK, ES, FI, FR, IT7, LU, NL, SE, SK</v>
          </cell>
          <cell r="AG104" t="str">
            <v>AT, CH, DE</v>
          </cell>
          <cell r="AH104">
            <v>0</v>
          </cell>
          <cell r="AI104">
            <v>1E-3</v>
          </cell>
          <cell r="AJ104">
            <v>0</v>
          </cell>
          <cell r="AK104">
            <v>1E-3</v>
          </cell>
          <cell r="AL104">
            <v>3.8E-3</v>
          </cell>
          <cell r="AM104">
            <v>2.5999999999999999E-3</v>
          </cell>
          <cell r="AN104" t="str">
            <v>Energy &amp; Metals Enhanced Roll</v>
          </cell>
          <cell r="AO104" t="str">
            <v>BNP Paribas Easy Energy &amp; Metals Enhanced Roll UCITS ETF</v>
          </cell>
          <cell r="AP104" t="str">
            <v>EUR</v>
          </cell>
          <cell r="AQ104" t="str">
            <v>EUR</v>
          </cell>
          <cell r="AR104" t="str">
            <v>EUR</v>
          </cell>
          <cell r="AS104" t="str">
            <v>S</v>
          </cell>
          <cell r="AT104" t="str">
            <v>Synthetisch</v>
          </cell>
          <cell r="AU104" t="str">
            <v>Synthétique</v>
          </cell>
          <cell r="AV104" t="str">
            <v>6</v>
          </cell>
          <cell r="AW104">
            <v>4</v>
          </cell>
          <cell r="AX104" t="str">
            <v>O</v>
          </cell>
          <cell r="AY104">
            <v>1.50398646E-3</v>
          </cell>
          <cell r="AZ104" t="str">
            <v>EEMCC</v>
          </cell>
          <cell r="BA104">
            <v>15768</v>
          </cell>
          <cell r="BB104">
            <v>478.25505667277599</v>
          </cell>
          <cell r="BC104" t="str">
            <v>GSDE GY,  GSCE IM,  GSCE SE,  GSCE NA</v>
          </cell>
          <cell r="BD104" t="str">
            <v>Euronext Amsterdam, Xetra, Borsa Italiana, SIX Swiss Exchange</v>
          </cell>
          <cell r="BE104" t="str">
            <v>NO</v>
          </cell>
          <cell r="BF104" t="str">
            <v>NO</v>
          </cell>
          <cell r="BG104" t="str">
            <v>NO</v>
          </cell>
          <cell r="BH104" t="str">
            <v>NO</v>
          </cell>
          <cell r="BI104" t="str">
            <v>C</v>
          </cell>
          <cell r="BJ104" t="str">
            <v>Capitalisation</v>
          </cell>
          <cell r="BK104" t="str">
            <v>Thesaurierend</v>
          </cell>
          <cell r="BL104" t="str">
            <v>Accumulating</v>
          </cell>
          <cell r="BM104" t="str">
            <v>No</v>
          </cell>
          <cell r="BP104" t="str">
            <v>0 planets</v>
          </cell>
          <cell r="BQ104" t="str">
            <v>0 stars</v>
          </cell>
          <cell r="BT104">
            <v>478.43860000000001</v>
          </cell>
          <cell r="BU104" t="str">
            <v>A2AE6P</v>
          </cell>
          <cell r="BX104" t="str">
            <v>N</v>
          </cell>
          <cell r="BY104">
            <v>20151021</v>
          </cell>
          <cell r="BZ104" t="str">
            <v>21/10/2015</v>
          </cell>
          <cell r="CC104" t="str">
            <v>BNP PARIBAS EASY Energy &amp; Metals Enhanced Roll</v>
          </cell>
          <cell r="CD104">
            <v>15768</v>
          </cell>
          <cell r="CE104" t="str">
            <v>N</v>
          </cell>
          <cell r="CG104" t="str">
            <v>No</v>
          </cell>
          <cell r="CI104" t="str">
            <v>Synthetic</v>
          </cell>
          <cell r="CJ104" t="str">
            <v>Y</v>
          </cell>
          <cell r="CL104" t="str">
            <v>100% BNP Paribas Energy &amp; Metals Enhanced Roll (RI) -- USD</v>
          </cell>
          <cell r="CM104" t="str">
            <v>BM BNP Paribas Easy Energy &amp; Metals Enhanced Roll</v>
          </cell>
          <cell r="CN104" t="str">
            <v>BNP Paribas Energy &amp; Metals Enhanced Roll (TR)</v>
          </cell>
          <cell r="CO104" t="str">
            <v>Capitalisation</v>
          </cell>
          <cell r="CP104" t="str">
            <v>UCITS ETF EUR</v>
          </cell>
          <cell r="CQ104" t="str">
            <v>Launched</v>
          </cell>
          <cell r="CR104" t="str">
            <v>BNP PARIBAS EASY Energy &amp; Metals Enhanced Roll [UCITS ETF EUR, C]</v>
          </cell>
          <cell r="CS104" t="str">
            <v>AT, CH, DE, DK, ES, FI, FR, GB, IT2, LU, NL, SE, SK</v>
          </cell>
        </row>
        <row r="105">
          <cell r="E105" t="str">
            <v>LU1377381717</v>
          </cell>
          <cell r="F105" t="str">
            <v>UCITS ETF</v>
          </cell>
          <cell r="G105" t="str">
            <v>Capitalisation</v>
          </cell>
          <cell r="H105" t="str">
            <v>EUR</v>
          </cell>
          <cell r="I105" t="str">
            <v>No</v>
          </cell>
          <cell r="J105" t="str">
            <v>Euronext Paris</v>
          </cell>
          <cell r="K105">
            <v>42534</v>
          </cell>
          <cell r="L105" t="str">
            <v>BNPIFELE</v>
          </cell>
          <cell r="M105" t="str">
            <v>BNP Paribas Low Vol Europe (NTR) Index</v>
          </cell>
          <cell r="N105" t="str">
            <v>EVOE FP</v>
          </cell>
          <cell r="P105" t="str">
            <v>ART 8</v>
          </cell>
          <cell r="Q105" t="str">
            <v>CAT 1</v>
          </cell>
          <cell r="R105">
            <v>30</v>
          </cell>
          <cell r="S105" t="str">
            <v>Synthetic</v>
          </cell>
          <cell r="T105" t="str">
            <v>Y</v>
          </cell>
          <cell r="U105" t="str">
            <v>Daily</v>
          </cell>
          <cell r="V105" t="str">
            <v>Luxemburg SICAV</v>
          </cell>
          <cell r="W105" t="str">
            <v>EUR</v>
          </cell>
          <cell r="X105" t="str">
            <v>AT, CH, CZ, DE, DK, ES, FI, FR, IT**, LU, NL, NO, SE, UK</v>
          </cell>
          <cell r="Y105">
            <v>2</v>
          </cell>
          <cell r="Z105">
            <v>2</v>
          </cell>
          <cell r="AA105" t="str">
            <v>0,3% on the primary market</v>
          </cell>
          <cell r="AB105" t="str">
            <v>0,08% on the primary market</v>
          </cell>
          <cell r="AC105" t="str">
            <v>ESG</v>
          </cell>
          <cell r="AD105" t="str">
            <v>EQUITY</v>
          </cell>
          <cell r="AE105" t="str">
            <v>AT, CH, CZ, DE, DK, ES, FI, FR, IT2, LU, NL, NO, SE</v>
          </cell>
          <cell r="AF105" t="str">
            <v>AT, CH, CZ, DE, DK, ES, FI, FR, IT7, LU, NL, NO, SE</v>
          </cell>
          <cell r="AG105" t="str">
            <v>AT, CH, DE</v>
          </cell>
          <cell r="AH105">
            <v>2.0000000000000001E-4</v>
          </cell>
          <cell r="AI105">
            <v>3.0000000000000001E-3</v>
          </cell>
          <cell r="AJ105">
            <v>2.0000000000000001E-4</v>
          </cell>
          <cell r="AK105">
            <v>8.0000000000000004E-4</v>
          </cell>
          <cell r="AL105">
            <v>3.0000000000000001E-3</v>
          </cell>
          <cell r="AM105">
            <v>1.8E-3</v>
          </cell>
          <cell r="AN105" t="str">
            <v>Low Vol Europe</v>
          </cell>
          <cell r="AO105" t="str">
            <v>BNP Paribas Easy Low Vol Europe UCITS ETF</v>
          </cell>
          <cell r="AP105" t="str">
            <v>EUR</v>
          </cell>
          <cell r="AQ105" t="str">
            <v>EUR</v>
          </cell>
          <cell r="AR105" t="str">
            <v>EUR</v>
          </cell>
          <cell r="AS105" t="str">
            <v>S</v>
          </cell>
          <cell r="AT105" t="str">
            <v>Synthetisch</v>
          </cell>
          <cell r="AU105" t="str">
            <v>Synthétique</v>
          </cell>
          <cell r="AV105" t="str">
            <v>8</v>
          </cell>
          <cell r="AW105">
            <v>3</v>
          </cell>
          <cell r="AX105" t="str">
            <v>E</v>
          </cell>
          <cell r="AY105">
            <v>5.3539460000000001E-4</v>
          </cell>
          <cell r="AZ105" t="str">
            <v>EEQLVEU</v>
          </cell>
          <cell r="BA105">
            <v>15905</v>
          </cell>
          <cell r="BB105">
            <v>62.140282169999999</v>
          </cell>
          <cell r="BC105" t="str">
            <v>EVOE FP,  VLEU GY,  EVOE IM,  EVOE SE</v>
          </cell>
          <cell r="BD105" t="str">
            <v>Euronext Paris, Xetra, Borsa Italiana, SIX Swiss Exchange</v>
          </cell>
          <cell r="BE105" t="str">
            <v>NO</v>
          </cell>
          <cell r="BF105" t="str">
            <v>NO</v>
          </cell>
          <cell r="BG105" t="str">
            <v>NO</v>
          </cell>
          <cell r="BH105" t="str">
            <v>NO</v>
          </cell>
          <cell r="BI105" t="str">
            <v>C</v>
          </cell>
          <cell r="BJ105" t="str">
            <v>Capitalisation</v>
          </cell>
          <cell r="BK105" t="str">
            <v>Thesaurierend</v>
          </cell>
          <cell r="BL105" t="str">
            <v>Accumulating</v>
          </cell>
          <cell r="BM105" t="str">
            <v>No</v>
          </cell>
          <cell r="BO105" t="str">
            <v>AA</v>
          </cell>
          <cell r="BP105" t="str">
            <v>0 planets</v>
          </cell>
          <cell r="BQ105" t="str">
            <v>3 stars</v>
          </cell>
          <cell r="BT105">
            <v>62.140300000000003</v>
          </cell>
          <cell r="BU105" t="str">
            <v>A2AL3Y</v>
          </cell>
          <cell r="BX105" t="str">
            <v>N</v>
          </cell>
          <cell r="BY105">
            <v>20160211</v>
          </cell>
          <cell r="BZ105" t="str">
            <v>07/06/2016</v>
          </cell>
          <cell r="CA105">
            <v>20160607</v>
          </cell>
          <cell r="CC105" t="str">
            <v>BNP PARIBAS EASY Low Vol Europe</v>
          </cell>
          <cell r="CD105">
            <v>15905</v>
          </cell>
          <cell r="CE105" t="str">
            <v>Y</v>
          </cell>
          <cell r="CG105" t="str">
            <v>Yes</v>
          </cell>
          <cell r="CH105" t="str">
            <v>Oui</v>
          </cell>
          <cell r="CI105" t="str">
            <v>Synthetic</v>
          </cell>
          <cell r="CJ105" t="str">
            <v>Y</v>
          </cell>
          <cell r="CK105" t="str">
            <v>BNP Paribas Low Vol Europe ESG (EUR) NR</v>
          </cell>
          <cell r="CL105" t="str">
            <v>BNP Paribas Low Vol Europe ESG (EUR) NR</v>
          </cell>
          <cell r="CM105" t="str">
            <v>BM BNP PARIBAS EASY Low Vol Europe [15905]</v>
          </cell>
          <cell r="CN105" t="str">
            <v>BNP Paribas Low Vol Europe (EUR) NR</v>
          </cell>
          <cell r="CO105" t="str">
            <v>Capitalisation</v>
          </cell>
          <cell r="CP105" t="str">
            <v>UCITS ETF</v>
          </cell>
          <cell r="CQ105" t="str">
            <v>Launched</v>
          </cell>
          <cell r="CR105" t="str">
            <v>BNP PARIBAS EASY Low Vol Europe [UCITS ETF, C]</v>
          </cell>
          <cell r="CS105" t="str">
            <v>AT, CH, CZ, DE, DK, ES, FI, FR, GB, IT2, LU, NL, NO, SE</v>
          </cell>
        </row>
        <row r="106">
          <cell r="E106" t="str">
            <v>LU1377381717</v>
          </cell>
          <cell r="F106" t="str">
            <v>UCITS ETF</v>
          </cell>
          <cell r="G106" t="str">
            <v>Capitalisation</v>
          </cell>
          <cell r="H106" t="str">
            <v>EUR</v>
          </cell>
          <cell r="I106" t="str">
            <v>No</v>
          </cell>
          <cell r="J106" t="str">
            <v>Xetra</v>
          </cell>
          <cell r="K106">
            <v>42627</v>
          </cell>
          <cell r="L106" t="str">
            <v>BNPIFELE</v>
          </cell>
          <cell r="M106" t="str">
            <v>BNP Paribas Low Vol Europe (NTR) Index</v>
          </cell>
          <cell r="N106" t="str">
            <v>VLEU GY</v>
          </cell>
          <cell r="O106" t="str">
            <v>A2AL3Y</v>
          </cell>
          <cell r="P106" t="str">
            <v>ART 8</v>
          </cell>
          <cell r="Q106" t="str">
            <v>CAT 1</v>
          </cell>
          <cell r="R106">
            <v>30</v>
          </cell>
          <cell r="S106" t="str">
            <v>Synthetic</v>
          </cell>
          <cell r="T106" t="str">
            <v>Y</v>
          </cell>
          <cell r="U106" t="str">
            <v>Daily</v>
          </cell>
          <cell r="V106" t="str">
            <v>Luxemburg SICAV</v>
          </cell>
          <cell r="W106" t="str">
            <v>EUR</v>
          </cell>
          <cell r="X106" t="str">
            <v>AT, CH, CZ, DE, DK, ES, FI, FR, IT**, LU, NL, NO, SE, UK</v>
          </cell>
          <cell r="Y106">
            <v>2</v>
          </cell>
          <cell r="Z106">
            <v>2</v>
          </cell>
          <cell r="AA106" t="str">
            <v>0,3% on the primary market</v>
          </cell>
          <cell r="AB106" t="str">
            <v>0,08% on the primary market</v>
          </cell>
          <cell r="AC106" t="str">
            <v>ESG</v>
          </cell>
          <cell r="AD106" t="str">
            <v>EQUITY</v>
          </cell>
          <cell r="AE106" t="str">
            <v>AT, CH, CZ, DE, DK, ES, FI, FR, IT2, LU, NL, NO, SE</v>
          </cell>
          <cell r="AF106" t="str">
            <v>AT, CH, CZ, DE, DK, ES, FI, FR, IT7, LU, NL, NO, SE</v>
          </cell>
          <cell r="AG106" t="str">
            <v>AT, CH, DE</v>
          </cell>
          <cell r="AH106">
            <v>2.0000000000000001E-4</v>
          </cell>
          <cell r="AI106">
            <v>3.0000000000000001E-3</v>
          </cell>
          <cell r="AJ106">
            <v>2.0000000000000001E-4</v>
          </cell>
          <cell r="AK106">
            <v>8.0000000000000004E-4</v>
          </cell>
          <cell r="AL106">
            <v>3.0000000000000001E-3</v>
          </cell>
          <cell r="AM106">
            <v>1.8E-3</v>
          </cell>
          <cell r="AN106" t="str">
            <v>Low Vol Europe</v>
          </cell>
          <cell r="AO106" t="str">
            <v>BNP Paribas Easy Low Vol Europe UCITS ETF</v>
          </cell>
          <cell r="AP106" t="str">
            <v>EUR</v>
          </cell>
          <cell r="AQ106" t="str">
            <v>EUR</v>
          </cell>
          <cell r="AR106" t="str">
            <v>EUR</v>
          </cell>
          <cell r="AS106" t="str">
            <v>S</v>
          </cell>
          <cell r="AT106" t="str">
            <v>Synthetisch</v>
          </cell>
          <cell r="AU106" t="str">
            <v>Synthétique</v>
          </cell>
          <cell r="AV106" t="str">
            <v>8</v>
          </cell>
          <cell r="AW106">
            <v>3</v>
          </cell>
          <cell r="AX106" t="str">
            <v>E</v>
          </cell>
          <cell r="AY106">
            <v>5.3539460000000001E-4</v>
          </cell>
          <cell r="AZ106" t="str">
            <v>EEQLVEU</v>
          </cell>
          <cell r="BA106">
            <v>15905</v>
          </cell>
          <cell r="BB106">
            <v>62.140282169999999</v>
          </cell>
          <cell r="BC106" t="str">
            <v>EVOE FP,  VLEU GY,  EVOE IM,  EVOE SE</v>
          </cell>
          <cell r="BD106" t="str">
            <v>Euronext Paris, Xetra, Borsa Italiana, SIX Swiss Exchange</v>
          </cell>
          <cell r="BE106" t="str">
            <v>NO</v>
          </cell>
          <cell r="BF106" t="str">
            <v>NO</v>
          </cell>
          <cell r="BG106" t="str">
            <v>NO</v>
          </cell>
          <cell r="BH106" t="str">
            <v>NO</v>
          </cell>
          <cell r="BI106" t="str">
            <v>C</v>
          </cell>
          <cell r="BJ106" t="str">
            <v>Capitalisation</v>
          </cell>
          <cell r="BK106" t="str">
            <v>Thesaurierend</v>
          </cell>
          <cell r="BL106" t="str">
            <v>Accumulating</v>
          </cell>
          <cell r="BM106" t="str">
            <v>No</v>
          </cell>
          <cell r="BO106" t="str">
            <v>AA</v>
          </cell>
          <cell r="BP106" t="str">
            <v>0 planets</v>
          </cell>
          <cell r="BQ106" t="str">
            <v>3 stars</v>
          </cell>
          <cell r="BT106">
            <v>62.140300000000003</v>
          </cell>
          <cell r="BU106" t="str">
            <v>A2AL3Y</v>
          </cell>
          <cell r="BX106" t="str">
            <v>N</v>
          </cell>
          <cell r="BY106">
            <v>20160211</v>
          </cell>
          <cell r="BZ106" t="str">
            <v>07/06/2016</v>
          </cell>
          <cell r="CA106">
            <v>20160607</v>
          </cell>
          <cell r="CC106" t="str">
            <v>BNP PARIBAS EASY Low Vol Europe</v>
          </cell>
          <cell r="CD106">
            <v>15905</v>
          </cell>
          <cell r="CE106" t="str">
            <v>Y</v>
          </cell>
          <cell r="CG106" t="str">
            <v>Yes</v>
          </cell>
          <cell r="CH106" t="str">
            <v>Oui</v>
          </cell>
          <cell r="CI106" t="str">
            <v>Synthetic</v>
          </cell>
          <cell r="CJ106" t="str">
            <v>Y</v>
          </cell>
          <cell r="CK106" t="str">
            <v>BNP Paribas Low Vol Europe ESG (EUR) NR</v>
          </cell>
          <cell r="CL106" t="str">
            <v>BNP Paribas Low Vol Europe ESG (EUR) NR</v>
          </cell>
          <cell r="CM106" t="str">
            <v>BM BNP PARIBAS EASY Low Vol Europe [15905]</v>
          </cell>
          <cell r="CN106" t="str">
            <v>BNP Paribas Low Vol Europe (EUR) NR</v>
          </cell>
          <cell r="CO106" t="str">
            <v>Capitalisation</v>
          </cell>
          <cell r="CP106" t="str">
            <v>UCITS ETF</v>
          </cell>
          <cell r="CQ106" t="str">
            <v>Launched</v>
          </cell>
          <cell r="CR106" t="str">
            <v>BNP PARIBAS EASY Low Vol Europe [UCITS ETF, C]</v>
          </cell>
          <cell r="CS106" t="str">
            <v>AT, CH, CZ, DE, DK, ES, FI, FR, GB, IT2, LU, NL, NO, SE</v>
          </cell>
        </row>
        <row r="107">
          <cell r="E107" t="str">
            <v>LU1377381717</v>
          </cell>
          <cell r="F107" t="str">
            <v>UCITS ETF</v>
          </cell>
          <cell r="G107" t="str">
            <v>Capitalisation</v>
          </cell>
          <cell r="H107" t="str">
            <v>EUR</v>
          </cell>
          <cell r="I107" t="str">
            <v>No</v>
          </cell>
          <cell r="J107" t="str">
            <v>SIX Swiss Exchange</v>
          </cell>
          <cell r="K107">
            <v>42668</v>
          </cell>
          <cell r="L107" t="str">
            <v>BNPIFELE</v>
          </cell>
          <cell r="M107" t="str">
            <v>BNP Paribas Low Vol Europe (NTR) Index</v>
          </cell>
          <cell r="N107" t="str">
            <v>EVOE SE</v>
          </cell>
          <cell r="P107" t="str">
            <v>ART 8</v>
          </cell>
          <cell r="Q107" t="str">
            <v>CAT 1</v>
          </cell>
          <cell r="R107">
            <v>30</v>
          </cell>
          <cell r="S107" t="str">
            <v>Synthetic</v>
          </cell>
          <cell r="T107" t="str">
            <v>Y</v>
          </cell>
          <cell r="U107" t="str">
            <v>Daily</v>
          </cell>
          <cell r="V107" t="str">
            <v>Luxemburg SICAV</v>
          </cell>
          <cell r="W107" t="str">
            <v>EUR</v>
          </cell>
          <cell r="X107" t="str">
            <v>AT, CH, CZ, DE, DK, ES, FI, FR, IT**, LU, NL, NO, SE, UK</v>
          </cell>
          <cell r="Y107">
            <v>2</v>
          </cell>
          <cell r="Z107">
            <v>2</v>
          </cell>
          <cell r="AA107" t="str">
            <v>0,3% on the primary market</v>
          </cell>
          <cell r="AB107" t="str">
            <v>0,08% on the primary market</v>
          </cell>
          <cell r="AC107" t="str">
            <v>ESG</v>
          </cell>
          <cell r="AD107" t="str">
            <v>EQUITY</v>
          </cell>
          <cell r="AE107" t="str">
            <v>AT, CH, CZ, DE, DK, ES, FI, FR, IT2, LU, NL, NO, SE</v>
          </cell>
          <cell r="AF107" t="str">
            <v>AT, CH, CZ, DE, DK, ES, FI, FR, IT7, LU, NL, NO, SE</v>
          </cell>
          <cell r="AG107" t="str">
            <v>AT, CH, DE</v>
          </cell>
          <cell r="AH107">
            <v>2.0000000000000001E-4</v>
          </cell>
          <cell r="AI107">
            <v>3.0000000000000001E-3</v>
          </cell>
          <cell r="AJ107">
            <v>2.0000000000000001E-4</v>
          </cell>
          <cell r="AK107">
            <v>8.0000000000000004E-4</v>
          </cell>
          <cell r="AL107">
            <v>3.0000000000000001E-3</v>
          </cell>
          <cell r="AM107">
            <v>1.8E-3</v>
          </cell>
          <cell r="AN107" t="str">
            <v>Low Vol Europe</v>
          </cell>
          <cell r="AO107" t="str">
            <v>BNP Paribas Easy Low Vol Europe UCITS ETF</v>
          </cell>
          <cell r="AP107" t="str">
            <v>EUR</v>
          </cell>
          <cell r="AQ107" t="str">
            <v>EUR</v>
          </cell>
          <cell r="AR107" t="str">
            <v>EUR</v>
          </cell>
          <cell r="AS107" t="str">
            <v>S</v>
          </cell>
          <cell r="AT107" t="str">
            <v>Synthetisch</v>
          </cell>
          <cell r="AU107" t="str">
            <v>Synthétique</v>
          </cell>
          <cell r="AV107" t="str">
            <v>8</v>
          </cell>
          <cell r="AW107">
            <v>3</v>
          </cell>
          <cell r="AX107" t="str">
            <v>E</v>
          </cell>
          <cell r="AY107">
            <v>5.3539460000000001E-4</v>
          </cell>
          <cell r="AZ107" t="str">
            <v>EEQLVEU</v>
          </cell>
          <cell r="BA107">
            <v>15905</v>
          </cell>
          <cell r="BB107">
            <v>62.140282169999999</v>
          </cell>
          <cell r="BC107" t="str">
            <v>EVOE FP,  VLEU GY,  EVOE IM,  EVOE SE</v>
          </cell>
          <cell r="BD107" t="str">
            <v>Euronext Paris, Xetra, Borsa Italiana, SIX Swiss Exchange</v>
          </cell>
          <cell r="BE107" t="str">
            <v>NO</v>
          </cell>
          <cell r="BF107" t="str">
            <v>NO</v>
          </cell>
          <cell r="BG107" t="str">
            <v>NO</v>
          </cell>
          <cell r="BH107" t="str">
            <v>NO</v>
          </cell>
          <cell r="BI107" t="str">
            <v>C</v>
          </cell>
          <cell r="BJ107" t="str">
            <v>Capitalisation</v>
          </cell>
          <cell r="BK107" t="str">
            <v>Thesaurierend</v>
          </cell>
          <cell r="BL107" t="str">
            <v>Accumulating</v>
          </cell>
          <cell r="BM107" t="str">
            <v>No</v>
          </cell>
          <cell r="BO107" t="str">
            <v>AA</v>
          </cell>
          <cell r="BP107" t="str">
            <v>0 planets</v>
          </cell>
          <cell r="BQ107" t="str">
            <v>3 stars</v>
          </cell>
          <cell r="BT107">
            <v>62.140300000000003</v>
          </cell>
          <cell r="BU107" t="str">
            <v>A2AL3Y</v>
          </cell>
          <cell r="BX107" t="str">
            <v>N</v>
          </cell>
          <cell r="BY107">
            <v>20160211</v>
          </cell>
          <cell r="BZ107" t="str">
            <v>07/06/2016</v>
          </cell>
          <cell r="CA107">
            <v>20160607</v>
          </cell>
          <cell r="CC107" t="str">
            <v>BNP PARIBAS EASY Low Vol Europe</v>
          </cell>
          <cell r="CD107">
            <v>15905</v>
          </cell>
          <cell r="CE107" t="str">
            <v>Y</v>
          </cell>
          <cell r="CG107" t="str">
            <v>Yes</v>
          </cell>
          <cell r="CH107" t="str">
            <v>Oui</v>
          </cell>
          <cell r="CI107" t="str">
            <v>Synthetic</v>
          </cell>
          <cell r="CJ107" t="str">
            <v>Y</v>
          </cell>
          <cell r="CK107" t="str">
            <v>BNP Paribas Low Vol Europe ESG (EUR) NR</v>
          </cell>
          <cell r="CL107" t="str">
            <v>BNP Paribas Low Vol Europe ESG (EUR) NR</v>
          </cell>
          <cell r="CM107" t="str">
            <v>BM BNP PARIBAS EASY Low Vol Europe [15905]</v>
          </cell>
          <cell r="CN107" t="str">
            <v>BNP Paribas Low Vol Europe (EUR) NR</v>
          </cell>
          <cell r="CO107" t="str">
            <v>Capitalisation</v>
          </cell>
          <cell r="CP107" t="str">
            <v>UCITS ETF</v>
          </cell>
          <cell r="CQ107" t="str">
            <v>Launched</v>
          </cell>
          <cell r="CR107" t="str">
            <v>BNP PARIBAS EASY Low Vol Europe [UCITS ETF, C]</v>
          </cell>
          <cell r="CS107" t="str">
            <v>AT, CH, CZ, DE, DK, ES, FI, FR, GB, IT2, LU, NL, NO, SE</v>
          </cell>
        </row>
        <row r="108">
          <cell r="E108" t="str">
            <v>LU1377381717</v>
          </cell>
          <cell r="F108" t="str">
            <v>UCITS ETF</v>
          </cell>
          <cell r="G108" t="str">
            <v>Capitalisation</v>
          </cell>
          <cell r="H108" t="str">
            <v>EUR</v>
          </cell>
          <cell r="I108" t="str">
            <v>No</v>
          </cell>
          <cell r="J108" t="str">
            <v>Borsa Italiana</v>
          </cell>
          <cell r="K108">
            <v>42907</v>
          </cell>
          <cell r="L108" t="str">
            <v>BNPIFELE</v>
          </cell>
          <cell r="M108" t="str">
            <v>BNP Paribas Low Vol Europe (NTR) Index</v>
          </cell>
          <cell r="N108" t="str">
            <v>EVOE IM</v>
          </cell>
          <cell r="P108" t="str">
            <v>ART 8</v>
          </cell>
          <cell r="Q108" t="str">
            <v>CAT 1</v>
          </cell>
          <cell r="R108">
            <v>30</v>
          </cell>
          <cell r="S108" t="str">
            <v>Synthetic</v>
          </cell>
          <cell r="T108" t="str">
            <v>Y</v>
          </cell>
          <cell r="U108" t="str">
            <v>Daily</v>
          </cell>
          <cell r="V108" t="str">
            <v>Luxemburg SICAV</v>
          </cell>
          <cell r="W108" t="str">
            <v>EUR</v>
          </cell>
          <cell r="X108" t="str">
            <v>AT, CH, CZ, DE, DK, ES, FI, FR, IT**, LU, NL, NO, SE, UK</v>
          </cell>
          <cell r="Y108">
            <v>2</v>
          </cell>
          <cell r="Z108">
            <v>2</v>
          </cell>
          <cell r="AA108" t="str">
            <v>0,3% on the primary market</v>
          </cell>
          <cell r="AB108" t="str">
            <v>0,08% on the primary market</v>
          </cell>
          <cell r="AC108" t="str">
            <v>ESG</v>
          </cell>
          <cell r="AD108" t="str">
            <v>EQUITY</v>
          </cell>
          <cell r="AE108" t="str">
            <v>AT, CH, CZ, DE, DK, ES, FI, FR, IT2, LU, NL, NO, SE</v>
          </cell>
          <cell r="AF108" t="str">
            <v>AT, CH, CZ, DE, DK, ES, FI, FR, IT7, LU, NL, NO, SE</v>
          </cell>
          <cell r="AG108" t="str">
            <v>AT, CH, DE</v>
          </cell>
          <cell r="AH108">
            <v>2.0000000000000001E-4</v>
          </cell>
          <cell r="AI108">
            <v>3.0000000000000001E-3</v>
          </cell>
          <cell r="AJ108">
            <v>2.0000000000000001E-4</v>
          </cell>
          <cell r="AK108">
            <v>8.0000000000000004E-4</v>
          </cell>
          <cell r="AL108">
            <v>3.0000000000000001E-3</v>
          </cell>
          <cell r="AM108">
            <v>1.8E-3</v>
          </cell>
          <cell r="AN108" t="str">
            <v>Low Vol Europe</v>
          </cell>
          <cell r="AO108" t="str">
            <v>BNP Paribas Easy Low Vol Europe UCITS ETF</v>
          </cell>
          <cell r="AP108" t="str">
            <v>EUR</v>
          </cell>
          <cell r="AQ108" t="str">
            <v>EUR</v>
          </cell>
          <cell r="AR108" t="str">
            <v>EUR</v>
          </cell>
          <cell r="AS108" t="str">
            <v>S</v>
          </cell>
          <cell r="AT108" t="str">
            <v>Synthetisch</v>
          </cell>
          <cell r="AU108" t="str">
            <v>Synthétique</v>
          </cell>
          <cell r="AV108" t="str">
            <v>8</v>
          </cell>
          <cell r="AW108">
            <v>3</v>
          </cell>
          <cell r="AX108" t="str">
            <v>E</v>
          </cell>
          <cell r="AY108">
            <v>5.3539460000000001E-4</v>
          </cell>
          <cell r="AZ108" t="str">
            <v>EEQLVEU</v>
          </cell>
          <cell r="BA108">
            <v>15905</v>
          </cell>
          <cell r="BB108">
            <v>62.140282169999999</v>
          </cell>
          <cell r="BC108" t="str">
            <v>EVOE FP,  VLEU GY,  EVOE IM,  EVOE SE</v>
          </cell>
          <cell r="BD108" t="str">
            <v>Euronext Paris, Xetra, Borsa Italiana, SIX Swiss Exchange</v>
          </cell>
          <cell r="BE108" t="str">
            <v>NO</v>
          </cell>
          <cell r="BF108" t="str">
            <v>NO</v>
          </cell>
          <cell r="BG108" t="str">
            <v>NO</v>
          </cell>
          <cell r="BH108" t="st